    <c r="AN1232" s="1032"/>
      <c r="AO1232" s="1033"/>
      <c r="AP1232" s="1034"/>
      <c r="AQ1232" s="1034"/>
      <c r="AR1232" s="1034"/>
      <c r="AS1232" s="1034"/>
      <c r="AT1232" s="1034"/>
      <c r="AU1232" s="1034"/>
      <c r="AV1232" s="1034"/>
      <c r="AW1232" s="1034"/>
      <c r="AX1232" s="1035"/>
      <c r="AY1232" s="1034"/>
      <c r="AZ1232" s="1034"/>
      <c r="BA1232" s="1036"/>
    </row>
    <row r="1233" spans="40:53" x14ac:dyDescent="0.25">
      <c r="AN1233" s="1032"/>
      <c r="AO1233" s="1033"/>
      <c r="AP1233" s="1034"/>
      <c r="AQ1233" s="1034"/>
      <c r="AR1233" s="1034"/>
      <c r="AS1233" s="1034"/>
      <c r="AT1233" s="1034"/>
      <c r="AU1233" s="1034"/>
      <c r="AV1233" s="1034"/>
      <c r="AW1233" s="1034"/>
      <c r="AX1233" s="1035"/>
      <c r="AY1233" s="1034"/>
      <c r="AZ1233" s="1034"/>
      <c r="BA1233" s="1036"/>
    </row>
    <row r="1234" spans="40:53" x14ac:dyDescent="0.25">
      <c r="AN1234" s="1032"/>
      <c r="AO1234" s="1033"/>
      <c r="AP1234" s="1034"/>
      <c r="AQ1234" s="1034"/>
      <c r="AR1234" s="1034"/>
      <c r="AS1234" s="1034"/>
      <c r="AT1234" s="1034"/>
      <c r="AU1234" s="1034"/>
      <c r="AV1234" s="1034"/>
      <c r="AW1234" s="1034"/>
      <c r="AX1234" s="1035"/>
      <c r="AY1234" s="1034"/>
      <c r="AZ1234" s="1034"/>
      <c r="BA1234" s="1036"/>
    </row>
    <row r="1235" spans="40:53" x14ac:dyDescent="0.25">
      <c r="AN1235" s="1032"/>
      <c r="AO1235" s="1033"/>
      <c r="AP1235" s="1034"/>
      <c r="AQ1235" s="1034"/>
      <c r="AR1235" s="1034"/>
      <c r="AS1235" s="1034"/>
      <c r="AT1235" s="1034"/>
      <c r="AU1235" s="1034"/>
      <c r="AV1235" s="1034"/>
      <c r="AW1235" s="1034"/>
      <c r="AX1235" s="1035"/>
      <c r="AY1235" s="1034"/>
      <c r="AZ1235" s="1034"/>
      <c r="BA1235" s="1036"/>
    </row>
    <row r="1236" spans="40:53" x14ac:dyDescent="0.25">
      <c r="AN1236" s="1032"/>
      <c r="AO1236" s="1033"/>
      <c r="AP1236" s="1034"/>
      <c r="AQ1236" s="1034"/>
      <c r="AR1236" s="1034"/>
      <c r="AS1236" s="1034"/>
      <c r="AT1236" s="1034"/>
      <c r="AU1236" s="1034"/>
      <c r="AV1236" s="1034"/>
      <c r="AW1236" s="1034"/>
      <c r="AX1236" s="1035"/>
      <c r="AY1236" s="1034"/>
      <c r="AZ1236" s="1034"/>
      <c r="BA1236" s="1036"/>
    </row>
    <row r="1237" spans="40:53" x14ac:dyDescent="0.25">
      <c r="AN1237" s="1032"/>
      <c r="AO1237" s="1033"/>
      <c r="AP1237" s="1034"/>
      <c r="AQ1237" s="1034"/>
      <c r="AR1237" s="1034"/>
      <c r="AS1237" s="1034"/>
      <c r="AT1237" s="1034"/>
      <c r="AU1237" s="1034"/>
      <c r="AV1237" s="1034"/>
      <c r="AW1237" s="1034"/>
      <c r="AX1237" s="1035"/>
      <c r="AY1237" s="1034"/>
      <c r="AZ1237" s="1034"/>
      <c r="BA1237" s="1036"/>
    </row>
    <row r="1238" spans="40:53" x14ac:dyDescent="0.25">
      <c r="AN1238" s="1032"/>
      <c r="AO1238" s="1033"/>
      <c r="AP1238" s="1034"/>
      <c r="AQ1238" s="1034"/>
      <c r="AR1238" s="1034"/>
      <c r="AS1238" s="1034"/>
      <c r="AT1238" s="1034"/>
      <c r="AU1238" s="1034"/>
      <c r="AV1238" s="1034"/>
      <c r="AW1238" s="1034"/>
      <c r="AX1238" s="1035"/>
      <c r="AY1238" s="1034"/>
      <c r="AZ1238" s="1034"/>
      <c r="BA1238" s="1036"/>
    </row>
    <row r="1239" spans="40:53" x14ac:dyDescent="0.25">
      <c r="AN1239" s="1032"/>
      <c r="AO1239" s="1033"/>
      <c r="AP1239" s="1034"/>
      <c r="AQ1239" s="1034"/>
      <c r="AR1239" s="1034"/>
      <c r="AS1239" s="1034"/>
      <c r="AT1239" s="1034"/>
      <c r="AU1239" s="1034"/>
      <c r="AV1239" s="1034"/>
      <c r="AW1239" s="1034"/>
      <c r="AX1239" s="1035"/>
      <c r="AY1239" s="1034"/>
      <c r="AZ1239" s="1034"/>
      <c r="BA1239" s="1036"/>
    </row>
    <row r="1240" spans="40:53" x14ac:dyDescent="0.25">
      <c r="AN1240" s="1032"/>
      <c r="AO1240" s="1033"/>
      <c r="AP1240" s="1034"/>
      <c r="AQ1240" s="1034"/>
      <c r="AR1240" s="1034"/>
      <c r="AS1240" s="1034"/>
      <c r="AT1240" s="1034"/>
      <c r="AU1240" s="1034"/>
      <c r="AV1240" s="1034"/>
      <c r="AW1240" s="1034"/>
      <c r="AX1240" s="1035"/>
      <c r="AY1240" s="1034"/>
      <c r="AZ1240" s="1034"/>
      <c r="BA1240" s="1036"/>
    </row>
    <row r="1241" spans="40:53" x14ac:dyDescent="0.25">
      <c r="AN1241" s="1032"/>
      <c r="AO1241" s="1033"/>
      <c r="AP1241" s="1034"/>
      <c r="AQ1241" s="1034"/>
      <c r="AR1241" s="1034"/>
      <c r="AS1241" s="1034"/>
      <c r="AT1241" s="1034"/>
      <c r="AU1241" s="1034"/>
      <c r="AV1241" s="1034"/>
      <c r="AW1241" s="1034"/>
      <c r="AX1241" s="1035"/>
      <c r="AY1241" s="1034"/>
      <c r="AZ1241" s="1034"/>
      <c r="BA1241" s="1036"/>
    </row>
    <row r="1242" spans="40:53" x14ac:dyDescent="0.25">
      <c r="AN1242" s="1032"/>
      <c r="AO1242" s="1033"/>
      <c r="AP1242" s="1034"/>
      <c r="AQ1242" s="1034"/>
      <c r="AR1242" s="1034"/>
      <c r="AS1242" s="1034"/>
      <c r="AT1242" s="1034"/>
      <c r="AU1242" s="1034"/>
      <c r="AV1242" s="1034"/>
      <c r="AW1242" s="1034"/>
      <c r="AX1242" s="1035"/>
      <c r="AY1242" s="1034"/>
      <c r="AZ1242" s="1034"/>
      <c r="BA1242" s="1036"/>
    </row>
    <row r="1243" spans="40:53" x14ac:dyDescent="0.25">
      <c r="AN1243" s="1032"/>
      <c r="AO1243" s="1033"/>
      <c r="AP1243" s="1034"/>
      <c r="AQ1243" s="1034"/>
      <c r="AR1243" s="1034"/>
      <c r="AS1243" s="1034"/>
      <c r="AT1243" s="1034"/>
      <c r="AU1243" s="1034"/>
      <c r="AV1243" s="1034"/>
      <c r="AW1243" s="1034"/>
      <c r="AX1243" s="1035"/>
      <c r="AY1243" s="1034"/>
      <c r="AZ1243" s="1034"/>
      <c r="BA1243" s="1036"/>
    </row>
    <row r="1244" spans="40:53" x14ac:dyDescent="0.25">
      <c r="AN1244" s="1032"/>
      <c r="AO1244" s="1033"/>
      <c r="AP1244" s="1034"/>
      <c r="AQ1244" s="1034"/>
      <c r="AR1244" s="1034"/>
      <c r="AS1244" s="1034"/>
      <c r="AT1244" s="1034"/>
      <c r="AU1244" s="1034"/>
      <c r="AV1244" s="1034"/>
      <c r="AW1244" s="1034"/>
      <c r="AX1244" s="1035"/>
      <c r="AY1244" s="1034"/>
      <c r="AZ1244" s="1034"/>
      <c r="BA1244" s="1036"/>
    </row>
    <row r="1245" spans="40:53" x14ac:dyDescent="0.25">
      <c r="AN1245" s="1032"/>
      <c r="AO1245" s="1033"/>
      <c r="AP1245" s="1034"/>
      <c r="AQ1245" s="1034"/>
      <c r="AR1245" s="1034"/>
      <c r="AS1245" s="1034"/>
      <c r="AT1245" s="1034"/>
      <c r="AU1245" s="1034"/>
      <c r="AV1245" s="1034"/>
      <c r="AW1245" s="1034"/>
      <c r="AX1245" s="1035"/>
      <c r="AY1245" s="1034"/>
      <c r="AZ1245" s="1034"/>
      <c r="BA1245" s="1036"/>
    </row>
    <row r="1246" spans="40:53" x14ac:dyDescent="0.25">
      <c r="AN1246" s="1032"/>
      <c r="AO1246" s="1033"/>
      <c r="AP1246" s="1034"/>
      <c r="AQ1246" s="1034"/>
      <c r="AR1246" s="1034"/>
      <c r="AS1246" s="1034"/>
      <c r="AT1246" s="1034"/>
      <c r="AU1246" s="1034"/>
      <c r="AV1246" s="1034"/>
      <c r="AW1246" s="1034"/>
      <c r="AX1246" s="1035"/>
      <c r="AY1246" s="1034"/>
      <c r="AZ1246" s="1034"/>
      <c r="BA1246" s="1036"/>
    </row>
    <row r="1247" spans="40:53" x14ac:dyDescent="0.25">
      <c r="AN1247" s="1032"/>
      <c r="AO1247" s="1033"/>
      <c r="AP1247" s="1034"/>
      <c r="AQ1247" s="1034"/>
      <c r="AR1247" s="1034"/>
      <c r="AS1247" s="1034"/>
      <c r="AT1247" s="1034"/>
      <c r="AU1247" s="1034"/>
      <c r="AV1247" s="1034"/>
      <c r="AW1247" s="1034"/>
      <c r="AX1247" s="1035"/>
      <c r="AY1247" s="1034"/>
      <c r="AZ1247" s="1034"/>
      <c r="BA1247" s="1036"/>
    </row>
    <row r="1248" spans="40:53" x14ac:dyDescent="0.25">
      <c r="AN1248" s="1032"/>
      <c r="AO1248" s="1033"/>
      <c r="AP1248" s="1034"/>
      <c r="AQ1248" s="1034"/>
      <c r="AR1248" s="1034"/>
      <c r="AS1248" s="1034"/>
      <c r="AT1248" s="1034"/>
      <c r="AU1248" s="1034"/>
      <c r="AV1248" s="1034"/>
      <c r="AW1248" s="1034"/>
      <c r="AX1248" s="1035"/>
      <c r="AY1248" s="1034"/>
      <c r="AZ1248" s="1034"/>
      <c r="BA1248" s="1036"/>
    </row>
    <row r="1249" spans="40:53" x14ac:dyDescent="0.25">
      <c r="AN1249" s="1032"/>
      <c r="AO1249" s="1033"/>
      <c r="AP1249" s="1034"/>
      <c r="AQ1249" s="1034"/>
      <c r="AR1249" s="1034"/>
      <c r="AS1249" s="1034"/>
      <c r="AT1249" s="1034"/>
      <c r="AU1249" s="1034"/>
      <c r="AV1249" s="1034"/>
      <c r="AW1249" s="1034"/>
      <c r="AX1249" s="1035"/>
      <c r="AY1249" s="1034"/>
      <c r="AZ1249" s="1034"/>
      <c r="BA1249" s="1036"/>
    </row>
    <row r="1250" spans="40:53" x14ac:dyDescent="0.25">
      <c r="AN1250" s="1032"/>
      <c r="AO1250" s="1033"/>
      <c r="AP1250" s="1034"/>
      <c r="AQ1250" s="1034"/>
      <c r="AR1250" s="1034"/>
      <c r="AS1250" s="1034"/>
      <c r="AT1250" s="1034"/>
      <c r="AU1250" s="1034"/>
      <c r="AV1250" s="1034"/>
      <c r="AW1250" s="1034"/>
      <c r="AX1250" s="1035"/>
      <c r="AY1250" s="1034"/>
      <c r="AZ1250" s="1034"/>
      <c r="BA1250" s="1036"/>
    </row>
    <row r="1251" spans="40:53" x14ac:dyDescent="0.25">
      <c r="AN1251" s="1032"/>
      <c r="AO1251" s="1033"/>
      <c r="AP1251" s="1034"/>
      <c r="AQ1251" s="1034"/>
      <c r="AR1251" s="1034"/>
      <c r="AS1251" s="1034"/>
      <c r="AT1251" s="1034"/>
      <c r="AU1251" s="1034"/>
      <c r="AV1251" s="1034"/>
      <c r="AW1251" s="1034"/>
      <c r="AX1251" s="1035"/>
      <c r="AY1251" s="1034"/>
      <c r="AZ1251" s="1034"/>
      <c r="BA1251" s="1036"/>
    </row>
    <row r="1252" spans="40:53" x14ac:dyDescent="0.25">
      <c r="AN1252" s="1032"/>
      <c r="AO1252" s="1033"/>
      <c r="AP1252" s="1034"/>
      <c r="AQ1252" s="1034"/>
      <c r="AR1252" s="1034"/>
      <c r="AS1252" s="1034"/>
      <c r="AT1252" s="1034"/>
      <c r="AU1252" s="1034"/>
      <c r="AV1252" s="1034"/>
      <c r="AW1252" s="1034"/>
      <c r="AX1252" s="1035"/>
      <c r="AY1252" s="1034"/>
      <c r="AZ1252" s="1034"/>
      <c r="BA1252" s="1036"/>
    </row>
    <row r="1253" spans="40:53" x14ac:dyDescent="0.25">
      <c r="AN1253" s="1032"/>
      <c r="AO1253" s="1033"/>
      <c r="AP1253" s="1034"/>
      <c r="AQ1253" s="1034"/>
      <c r="AR1253" s="1034"/>
      <c r="AS1253" s="1034"/>
      <c r="AT1253" s="1034"/>
      <c r="AU1253" s="1034"/>
      <c r="AV1253" s="1034"/>
      <c r="AW1253" s="1034"/>
      <c r="AX1253" s="1035"/>
      <c r="AY1253" s="1034"/>
      <c r="AZ1253" s="1034"/>
      <c r="BA1253" s="1036"/>
    </row>
    <row r="1254" spans="40:53" x14ac:dyDescent="0.25">
      <c r="AN1254" s="1032"/>
      <c r="AO1254" s="1033"/>
      <c r="AP1254" s="1034"/>
      <c r="AQ1254" s="1034"/>
      <c r="AR1254" s="1034"/>
      <c r="AS1254" s="1034"/>
      <c r="AT1254" s="1034"/>
      <c r="AU1254" s="1034"/>
      <c r="AV1254" s="1034"/>
      <c r="AW1254" s="1034"/>
      <c r="AX1254" s="1035"/>
      <c r="AY1254" s="1034"/>
      <c r="AZ1254" s="1034"/>
      <c r="BA1254" s="1036"/>
    </row>
    <row r="1255" spans="40:53" x14ac:dyDescent="0.25">
      <c r="AN1255" s="1032"/>
      <c r="AO1255" s="1033"/>
      <c r="AP1255" s="1034"/>
      <c r="AQ1255" s="1034"/>
      <c r="AR1255" s="1034"/>
      <c r="AS1255" s="1034"/>
      <c r="AT1255" s="1034"/>
      <c r="AU1255" s="1034"/>
      <c r="AV1255" s="1034"/>
      <c r="AW1255" s="1034"/>
      <c r="AX1255" s="1035"/>
      <c r="AY1255" s="1034"/>
      <c r="AZ1255" s="1034"/>
      <c r="BA1255" s="1036"/>
    </row>
    <row r="1256" spans="40:53" x14ac:dyDescent="0.25">
      <c r="AN1256" s="1032"/>
      <c r="AO1256" s="1033"/>
      <c r="AP1256" s="1034"/>
      <c r="AQ1256" s="1034"/>
      <c r="AR1256" s="1034"/>
      <c r="AS1256" s="1034"/>
      <c r="AT1256" s="1034"/>
      <c r="AU1256" s="1034"/>
      <c r="AV1256" s="1034"/>
      <c r="AW1256" s="1034"/>
      <c r="AX1256" s="1035"/>
      <c r="AY1256" s="1034"/>
      <c r="AZ1256" s="1034"/>
      <c r="BA1256" s="1036"/>
    </row>
    <row r="1257" spans="40:53" x14ac:dyDescent="0.25">
      <c r="AN1257" s="1032"/>
      <c r="AO1257" s="1033"/>
      <c r="AP1257" s="1034"/>
      <c r="AQ1257" s="1034"/>
      <c r="AR1257" s="1034"/>
      <c r="AS1257" s="1034"/>
      <c r="AT1257" s="1034"/>
      <c r="AU1257" s="1034"/>
      <c r="AV1257" s="1034"/>
      <c r="AW1257" s="1034"/>
      <c r="AX1257" s="1035"/>
      <c r="AY1257" s="1034"/>
      <c r="AZ1257" s="1034"/>
      <c r="BA1257" s="1036"/>
    </row>
    <row r="1258" spans="40:53" x14ac:dyDescent="0.25">
      <c r="AN1258" s="1032"/>
      <c r="AO1258" s="1033"/>
      <c r="AP1258" s="1034"/>
      <c r="AQ1258" s="1034"/>
      <c r="AR1258" s="1034"/>
      <c r="AS1258" s="1034"/>
      <c r="AT1258" s="1034"/>
      <c r="AU1258" s="1034"/>
      <c r="AV1258" s="1034"/>
      <c r="AW1258" s="1034"/>
      <c r="AX1258" s="1035"/>
      <c r="AY1258" s="1034"/>
      <c r="AZ1258" s="1034"/>
      <c r="BA1258" s="1036"/>
    </row>
    <row r="1259" spans="40:53" x14ac:dyDescent="0.25">
      <c r="AN1259" s="1032"/>
      <c r="AO1259" s="1033"/>
      <c r="AP1259" s="1034"/>
      <c r="AQ1259" s="1034"/>
      <c r="AR1259" s="1034"/>
      <c r="AS1259" s="1034"/>
      <c r="AT1259" s="1034"/>
      <c r="AU1259" s="1034"/>
      <c r="AV1259" s="1034"/>
      <c r="AW1259" s="1034"/>
      <c r="AX1259" s="1035"/>
      <c r="AY1259" s="1034"/>
      <c r="AZ1259" s="1034"/>
      <c r="BA1259" s="1036"/>
    </row>
    <row r="1260" spans="40:53" x14ac:dyDescent="0.25">
      <c r="AN1260" s="1032"/>
      <c r="AO1260" s="1033"/>
      <c r="AP1260" s="1034"/>
      <c r="AQ1260" s="1034"/>
      <c r="AR1260" s="1034"/>
      <c r="AS1260" s="1034"/>
      <c r="AT1260" s="1034"/>
      <c r="AU1260" s="1034"/>
      <c r="AV1260" s="1034"/>
      <c r="AW1260" s="1034"/>
      <c r="AX1260" s="1035"/>
      <c r="AY1260" s="1034"/>
      <c r="AZ1260" s="1034"/>
      <c r="BA1260" s="1036"/>
    </row>
    <row r="1261" spans="40:53" x14ac:dyDescent="0.25">
      <c r="AN1261" s="1032"/>
      <c r="AO1261" s="1033"/>
      <c r="AP1261" s="1034"/>
      <c r="AQ1261" s="1034"/>
      <c r="AR1261" s="1034"/>
      <c r="AS1261" s="1034"/>
      <c r="AT1261" s="1034"/>
      <c r="AU1261" s="1034"/>
      <c r="AV1261" s="1034"/>
      <c r="AW1261" s="1034"/>
      <c r="AX1261" s="1035"/>
      <c r="AY1261" s="1034"/>
      <c r="AZ1261" s="1034"/>
      <c r="BA1261" s="1036"/>
    </row>
    <row r="1262" spans="40:53" x14ac:dyDescent="0.25">
      <c r="AN1262" s="1032"/>
      <c r="AO1262" s="1033"/>
      <c r="AP1262" s="1034"/>
      <c r="AQ1262" s="1034"/>
      <c r="AR1262" s="1034"/>
      <c r="AS1262" s="1034"/>
      <c r="AT1262" s="1034"/>
      <c r="AU1262" s="1034"/>
      <c r="AV1262" s="1034"/>
      <c r="AW1262" s="1034"/>
      <c r="AX1262" s="1035"/>
      <c r="AY1262" s="1034"/>
      <c r="AZ1262" s="1034"/>
      <c r="BA1262" s="1036"/>
    </row>
    <row r="1263" spans="40:53" x14ac:dyDescent="0.25">
      <c r="AN1263" s="1032"/>
      <c r="AO1263" s="1033"/>
      <c r="AP1263" s="1034"/>
      <c r="AQ1263" s="1034"/>
      <c r="AR1263" s="1034"/>
      <c r="AS1263" s="1034"/>
      <c r="AT1263" s="1034"/>
      <c r="AU1263" s="1034"/>
      <c r="AV1263" s="1034"/>
      <c r="AW1263" s="1034"/>
      <c r="AX1263" s="1035"/>
      <c r="AY1263" s="1034"/>
      <c r="AZ1263" s="1034"/>
      <c r="BA1263" s="1036"/>
    </row>
    <row r="1264" spans="40:53" x14ac:dyDescent="0.25">
      <c r="AN1264" s="1032"/>
      <c r="AO1264" s="1033"/>
      <c r="AP1264" s="1034"/>
      <c r="AQ1264" s="1034"/>
      <c r="AR1264" s="1034"/>
      <c r="AS1264" s="1034"/>
      <c r="AT1264" s="1034"/>
      <c r="AU1264" s="1034"/>
      <c r="AV1264" s="1034"/>
      <c r="AW1264" s="1034"/>
      <c r="AX1264" s="1035"/>
      <c r="AY1264" s="1034"/>
      <c r="AZ1264" s="1034"/>
      <c r="BA1264" s="1036"/>
    </row>
    <row r="1265" spans="40:53" x14ac:dyDescent="0.25">
      <c r="AN1265" s="1032"/>
      <c r="AO1265" s="1033"/>
      <c r="AP1265" s="1034"/>
      <c r="AQ1265" s="1034"/>
      <c r="AR1265" s="1034"/>
      <c r="AS1265" s="1034"/>
      <c r="AT1265" s="1034"/>
      <c r="AU1265" s="1034"/>
      <c r="AV1265" s="1034"/>
      <c r="AW1265" s="1034"/>
      <c r="AX1265" s="1035"/>
      <c r="AY1265" s="1034"/>
      <c r="AZ1265" s="1034"/>
      <c r="BA1265" s="1036"/>
    </row>
    <row r="1266" spans="40:53" x14ac:dyDescent="0.25">
      <c r="AN1266" s="1032"/>
      <c r="AO1266" s="1033"/>
      <c r="AP1266" s="1034"/>
      <c r="AQ1266" s="1034"/>
      <c r="AR1266" s="1034"/>
      <c r="AS1266" s="1034"/>
      <c r="AT1266" s="1034"/>
      <c r="AU1266" s="1034"/>
      <c r="AV1266" s="1034"/>
      <c r="AW1266" s="1034"/>
      <c r="AX1266" s="1035"/>
      <c r="AY1266" s="1034"/>
      <c r="AZ1266" s="1034"/>
      <c r="BA1266" s="1036"/>
    </row>
    <row r="1267" spans="40:53" x14ac:dyDescent="0.25">
      <c r="AN1267" s="1032"/>
      <c r="AO1267" s="1033"/>
      <c r="AP1267" s="1034"/>
      <c r="AQ1267" s="1034"/>
      <c r="AR1267" s="1034"/>
      <c r="AS1267" s="1034"/>
      <c r="AT1267" s="1034"/>
      <c r="AU1267" s="1034"/>
      <c r="AV1267" s="1034"/>
      <c r="AW1267" s="1034"/>
      <c r="AX1267" s="1035"/>
      <c r="AY1267" s="1034"/>
      <c r="AZ1267" s="1034"/>
      <c r="BA1267" s="1036"/>
    </row>
    <row r="1268" spans="40:53" x14ac:dyDescent="0.25">
      <c r="AN1268" s="1032"/>
      <c r="AO1268" s="1033"/>
      <c r="AP1268" s="1034"/>
      <c r="AQ1268" s="1034"/>
      <c r="AR1268" s="1034"/>
      <c r="AS1268" s="1034"/>
      <c r="AT1268" s="1034"/>
      <c r="AU1268" s="1034"/>
      <c r="AV1268" s="1034"/>
      <c r="AW1268" s="1034"/>
      <c r="AX1268" s="1035"/>
      <c r="AY1268" s="1034"/>
      <c r="AZ1268" s="1034"/>
      <c r="BA1268" s="1036"/>
    </row>
    <row r="1269" spans="40:53" x14ac:dyDescent="0.25">
      <c r="AN1269" s="1032"/>
      <c r="AO1269" s="1033"/>
      <c r="AP1269" s="1034"/>
      <c r="AQ1269" s="1034"/>
      <c r="AR1269" s="1034"/>
      <c r="AS1269" s="1034"/>
      <c r="AT1269" s="1034"/>
      <c r="AU1269" s="1034"/>
      <c r="AV1269" s="1034"/>
      <c r="AW1269" s="1034"/>
      <c r="AX1269" s="1035"/>
      <c r="AY1269" s="1034"/>
      <c r="AZ1269" s="1034"/>
      <c r="BA1269" s="1036"/>
    </row>
    <row r="1270" spans="40:53" x14ac:dyDescent="0.25">
      <c r="AN1270" s="1032"/>
      <c r="AO1270" s="1033"/>
      <c r="AP1270" s="1034"/>
      <c r="AQ1270" s="1034"/>
      <c r="AR1270" s="1034"/>
      <c r="AS1270" s="1034"/>
      <c r="AT1270" s="1034"/>
      <c r="AU1270" s="1034"/>
      <c r="AV1270" s="1034"/>
      <c r="AW1270" s="1034"/>
      <c r="AX1270" s="1035"/>
      <c r="AY1270" s="1034"/>
      <c r="AZ1270" s="1034"/>
      <c r="BA1270" s="1036"/>
    </row>
    <row r="1271" spans="40:53" x14ac:dyDescent="0.25">
      <c r="AN1271" s="1032"/>
      <c r="AO1271" s="1033"/>
      <c r="AP1271" s="1034"/>
      <c r="AQ1271" s="1034"/>
      <c r="AR1271" s="1034"/>
      <c r="AS1271" s="1034"/>
      <c r="AT1271" s="1034"/>
      <c r="AU1271" s="1034"/>
      <c r="AV1271" s="1034"/>
      <c r="AW1271" s="1034"/>
      <c r="AX1271" s="1035"/>
      <c r="AY1271" s="1034"/>
      <c r="AZ1271" s="1034"/>
      <c r="BA1271" s="1036"/>
    </row>
    <row r="1272" spans="40:53" x14ac:dyDescent="0.25">
      <c r="AN1272" s="1032"/>
      <c r="AO1272" s="1033"/>
      <c r="AP1272" s="1034"/>
      <c r="AQ1272" s="1034"/>
      <c r="AR1272" s="1034"/>
      <c r="AS1272" s="1034"/>
      <c r="AT1272" s="1034"/>
      <c r="AU1272" s="1034"/>
      <c r="AV1272" s="1034"/>
      <c r="AW1272" s="1034"/>
      <c r="AX1272" s="1035"/>
      <c r="AY1272" s="1034"/>
      <c r="AZ1272" s="1034"/>
      <c r="BA1272" s="1036"/>
    </row>
    <row r="1273" spans="40:53" x14ac:dyDescent="0.25">
      <c r="AN1273" s="1032"/>
      <c r="AO1273" s="1033"/>
      <c r="AP1273" s="1034"/>
      <c r="AQ1273" s="1034"/>
      <c r="AR1273" s="1034"/>
      <c r="AS1273" s="1034"/>
      <c r="AT1273" s="1034"/>
      <c r="AU1273" s="1034"/>
      <c r="AV1273" s="1034"/>
      <c r="AW1273" s="1034"/>
      <c r="AX1273" s="1035"/>
      <c r="AY1273" s="1034"/>
      <c r="AZ1273" s="1034"/>
      <c r="BA1273" s="1036"/>
    </row>
    <row r="1274" spans="40:53" x14ac:dyDescent="0.25">
      <c r="AN1274" s="1032"/>
      <c r="AO1274" s="1033"/>
      <c r="AP1274" s="1034"/>
      <c r="AQ1274" s="1034"/>
      <c r="AR1274" s="1034"/>
      <c r="AS1274" s="1034"/>
      <c r="AT1274" s="1034"/>
      <c r="AU1274" s="1034"/>
      <c r="AV1274" s="1034"/>
      <c r="AW1274" s="1034"/>
      <c r="AX1274" s="1035"/>
      <c r="AY1274" s="1034"/>
      <c r="AZ1274" s="1034"/>
      <c r="BA1274" s="1036"/>
    </row>
    <row r="1275" spans="40:53" x14ac:dyDescent="0.25">
      <c r="AN1275" s="1032"/>
      <c r="AO1275" s="1033"/>
      <c r="AP1275" s="1034"/>
      <c r="AQ1275" s="1034"/>
      <c r="AR1275" s="1034"/>
      <c r="AS1275" s="1034"/>
      <c r="AT1275" s="1034"/>
      <c r="AU1275" s="1034"/>
      <c r="AV1275" s="1034"/>
      <c r="AW1275" s="1034"/>
      <c r="AX1275" s="1035"/>
      <c r="AY1275" s="1034"/>
      <c r="AZ1275" s="1034"/>
      <c r="BA1275" s="1036"/>
    </row>
    <row r="1276" spans="40:53" x14ac:dyDescent="0.25">
      <c r="AN1276" s="1032"/>
      <c r="AO1276" s="1033"/>
      <c r="AP1276" s="1034"/>
      <c r="AQ1276" s="1034"/>
      <c r="AR1276" s="1034"/>
      <c r="AS1276" s="1034"/>
      <c r="AT1276" s="1034"/>
      <c r="AU1276" s="1034"/>
      <c r="AV1276" s="1034"/>
      <c r="AW1276" s="1034"/>
      <c r="AX1276" s="1035"/>
      <c r="AY1276" s="1034"/>
      <c r="AZ1276" s="1034"/>
      <c r="BA1276" s="1036"/>
    </row>
    <row r="1277" spans="40:53" x14ac:dyDescent="0.25">
      <c r="AN1277" s="1032"/>
      <c r="AO1277" s="1033"/>
      <c r="AP1277" s="1034"/>
      <c r="AQ1277" s="1034"/>
      <c r="AR1277" s="1034"/>
      <c r="AS1277" s="1034"/>
      <c r="AT1277" s="1034"/>
      <c r="AU1277" s="1034"/>
      <c r="AV1277" s="1034"/>
      <c r="AW1277" s="1034"/>
      <c r="AX1277" s="1035"/>
      <c r="AY1277" s="1034"/>
      <c r="AZ1277" s="1034"/>
      <c r="BA1277" s="1036"/>
    </row>
    <row r="1278" spans="40:53" x14ac:dyDescent="0.25">
      <c r="AN1278" s="1032"/>
      <c r="AO1278" s="1033"/>
      <c r="AP1278" s="1034"/>
      <c r="AQ1278" s="1034"/>
      <c r="AR1278" s="1034"/>
      <c r="AS1278" s="1034"/>
      <c r="AT1278" s="1034"/>
      <c r="AU1278" s="1034"/>
      <c r="AV1278" s="1034"/>
      <c r="AW1278" s="1034"/>
      <c r="AX1278" s="1035"/>
      <c r="AY1278" s="1034"/>
      <c r="AZ1278" s="1034"/>
      <c r="BA1278" s="1036"/>
    </row>
    <row r="1279" spans="40:53" x14ac:dyDescent="0.25">
      <c r="AN1279" s="1032"/>
      <c r="AO1279" s="1033"/>
      <c r="AP1279" s="1034"/>
      <c r="AQ1279" s="1034"/>
      <c r="AR1279" s="1034"/>
      <c r="AS1279" s="1034"/>
      <c r="AT1279" s="1034"/>
      <c r="AU1279" s="1034"/>
      <c r="AV1279" s="1034"/>
      <c r="AW1279" s="1034"/>
      <c r="AX1279" s="1035"/>
      <c r="AY1279" s="1034"/>
      <c r="AZ1279" s="1034"/>
      <c r="BA1279" s="1036"/>
    </row>
    <row r="1280" spans="40:53" x14ac:dyDescent="0.25">
      <c r="AN1280" s="1032"/>
      <c r="AO1280" s="1033"/>
      <c r="AP1280" s="1034"/>
      <c r="AQ1280" s="1034"/>
      <c r="AR1280" s="1034"/>
      <c r="AS1280" s="1034"/>
      <c r="AT1280" s="1034"/>
      <c r="AU1280" s="1034"/>
      <c r="AV1280" s="1034"/>
      <c r="AW1280" s="1034"/>
      <c r="AX1280" s="1035"/>
      <c r="AY1280" s="1034"/>
      <c r="AZ1280" s="1034"/>
      <c r="BA1280" s="1036"/>
    </row>
    <row r="1281" spans="40:53" x14ac:dyDescent="0.25">
      <c r="AN1281" s="1032"/>
      <c r="AO1281" s="1033"/>
      <c r="AP1281" s="1034"/>
      <c r="AQ1281" s="1034"/>
      <c r="AR1281" s="1034"/>
      <c r="AS1281" s="1034"/>
      <c r="AT1281" s="1034"/>
      <c r="AU1281" s="1034"/>
      <c r="AV1281" s="1034"/>
      <c r="AW1281" s="1034"/>
      <c r="AX1281" s="1035"/>
      <c r="AY1281" s="1034"/>
      <c r="AZ1281" s="1034"/>
      <c r="BA1281" s="1036"/>
    </row>
    <row r="1282" spans="40:53" x14ac:dyDescent="0.25">
      <c r="AN1282" s="1032"/>
      <c r="AO1282" s="1033"/>
      <c r="AP1282" s="1034"/>
      <c r="AQ1282" s="1034"/>
      <c r="AR1282" s="1034"/>
      <c r="AS1282" s="1034"/>
      <c r="AT1282" s="1034"/>
      <c r="AU1282" s="1034"/>
      <c r="AV1282" s="1034"/>
      <c r="AW1282" s="1034"/>
      <c r="AX1282" s="1035"/>
      <c r="AY1282" s="1034"/>
      <c r="AZ1282" s="1034"/>
      <c r="BA1282" s="1036"/>
    </row>
    <row r="1283" spans="40:53" x14ac:dyDescent="0.25">
      <c r="AN1283" s="1032"/>
      <c r="AO1283" s="1033"/>
      <c r="AP1283" s="1034"/>
      <c r="AQ1283" s="1034"/>
      <c r="AR1283" s="1034"/>
      <c r="AS1283" s="1034"/>
      <c r="AT1283" s="1034"/>
      <c r="AU1283" s="1034"/>
      <c r="AV1283" s="1034"/>
      <c r="AW1283" s="1034"/>
      <c r="AX1283" s="1035"/>
      <c r="AY1283" s="1034"/>
      <c r="AZ1283" s="1034"/>
      <c r="BA1283" s="1036"/>
    </row>
    <row r="1284" spans="40:53" x14ac:dyDescent="0.25">
      <c r="AN1284" s="1032"/>
      <c r="AO1284" s="1033"/>
      <c r="AP1284" s="1034"/>
      <c r="AQ1284" s="1034"/>
      <c r="AR1284" s="1034"/>
      <c r="AS1284" s="1034"/>
      <c r="AT1284" s="1034"/>
      <c r="AU1284" s="1034"/>
      <c r="AV1284" s="1034"/>
      <c r="AW1284" s="1034"/>
      <c r="AX1284" s="1035"/>
      <c r="AY1284" s="1034"/>
      <c r="AZ1284" s="1034"/>
      <c r="BA1284" s="1036"/>
    </row>
    <row r="1285" spans="40:53" x14ac:dyDescent="0.25">
      <c r="AN1285" s="1032"/>
      <c r="AO1285" s="1033"/>
      <c r="AP1285" s="1034"/>
      <c r="AQ1285" s="1034"/>
      <c r="AR1285" s="1034"/>
      <c r="AS1285" s="1034"/>
      <c r="AT1285" s="1034"/>
      <c r="AU1285" s="1034"/>
      <c r="AV1285" s="1034"/>
      <c r="AW1285" s="1034"/>
      <c r="AX1285" s="1035"/>
      <c r="AY1285" s="1034"/>
      <c r="AZ1285" s="1034"/>
      <c r="BA1285" s="1036"/>
    </row>
    <row r="1286" spans="40:53" x14ac:dyDescent="0.25">
      <c r="AN1286" s="1032"/>
      <c r="AO1286" s="1033"/>
      <c r="AP1286" s="1034"/>
      <c r="AQ1286" s="1034"/>
      <c r="AR1286" s="1034"/>
      <c r="AS1286" s="1034"/>
      <c r="AT1286" s="1034"/>
      <c r="AU1286" s="1034"/>
      <c r="AV1286" s="1034"/>
      <c r="AW1286" s="1034"/>
      <c r="AX1286" s="1035"/>
      <c r="AY1286" s="1034"/>
      <c r="AZ1286" s="1034"/>
      <c r="BA1286" s="1036"/>
    </row>
    <row r="1287" spans="40:53" x14ac:dyDescent="0.25">
      <c r="AN1287" s="1032"/>
      <c r="AO1287" s="1033"/>
      <c r="AP1287" s="1034"/>
      <c r="AQ1287" s="1034"/>
      <c r="AR1287" s="1034"/>
      <c r="AS1287" s="1034"/>
      <c r="AT1287" s="1034"/>
      <c r="AU1287" s="1034"/>
      <c r="AV1287" s="1034"/>
      <c r="AW1287" s="1034"/>
      <c r="AX1287" s="1035"/>
      <c r="AY1287" s="1034"/>
      <c r="AZ1287" s="1034"/>
      <c r="BA1287" s="1036"/>
    </row>
    <row r="1288" spans="40:53" x14ac:dyDescent="0.25">
      <c r="AN1288" s="1032"/>
      <c r="AO1288" s="1033"/>
      <c r="AP1288" s="1034"/>
      <c r="AQ1288" s="1034"/>
      <c r="AR1288" s="1034"/>
      <c r="AS1288" s="1034"/>
      <c r="AT1288" s="1034"/>
      <c r="AU1288" s="1034"/>
      <c r="AV1288" s="1034"/>
      <c r="AW1288" s="1034"/>
      <c r="AX1288" s="1035"/>
      <c r="AY1288" s="1034"/>
      <c r="AZ1288" s="1034"/>
      <c r="BA1288" s="1036"/>
    </row>
    <row r="1289" spans="40:53" x14ac:dyDescent="0.25">
      <c r="AN1289" s="1032"/>
      <c r="AO1289" s="1033"/>
      <c r="AP1289" s="1034"/>
      <c r="AQ1289" s="1034"/>
      <c r="AR1289" s="1034"/>
      <c r="AS1289" s="1034"/>
      <c r="AT1289" s="1034"/>
      <c r="AU1289" s="1034"/>
      <c r="AV1289" s="1034"/>
      <c r="AW1289" s="1034"/>
      <c r="AX1289" s="1035"/>
      <c r="AY1289" s="1034"/>
      <c r="AZ1289" s="1034"/>
      <c r="BA1289" s="1036"/>
    </row>
    <row r="1290" spans="40:53" x14ac:dyDescent="0.25">
      <c r="AN1290" s="1032"/>
      <c r="AO1290" s="1033"/>
      <c r="AP1290" s="1034"/>
      <c r="AQ1290" s="1034"/>
      <c r="AR1290" s="1034"/>
      <c r="AS1290" s="1034"/>
      <c r="AT1290" s="1034"/>
      <c r="AU1290" s="1034"/>
      <c r="AV1290" s="1034"/>
      <c r="AW1290" s="1034"/>
      <c r="AX1290" s="1035"/>
      <c r="AY1290" s="1034"/>
      <c r="AZ1290" s="1034"/>
      <c r="BA1290" s="1036"/>
    </row>
    <row r="1291" spans="40:53" x14ac:dyDescent="0.25">
      <c r="AN1291" s="1032"/>
      <c r="AO1291" s="1033"/>
      <c r="AP1291" s="1034"/>
      <c r="AQ1291" s="1034"/>
      <c r="AR1291" s="1034"/>
      <c r="AS1291" s="1034"/>
      <c r="AT1291" s="1034"/>
      <c r="AU1291" s="1034"/>
      <c r="AV1291" s="1034"/>
      <c r="AW1291" s="1034"/>
      <c r="AX1291" s="1035"/>
      <c r="AY1291" s="1034"/>
      <c r="AZ1291" s="1034"/>
      <c r="BA1291" s="1036"/>
    </row>
    <row r="1292" spans="40:53" x14ac:dyDescent="0.25">
      <c r="AN1292" s="1032"/>
      <c r="AO1292" s="1033"/>
      <c r="AP1292" s="1034"/>
      <c r="AQ1292" s="1034"/>
      <c r="AR1292" s="1034"/>
      <c r="AS1292" s="1034"/>
      <c r="AT1292" s="1034"/>
      <c r="AU1292" s="1034"/>
      <c r="AV1292" s="1034"/>
      <c r="AW1292" s="1034"/>
      <c r="AX1292" s="1035"/>
      <c r="AY1292" s="1034"/>
      <c r="AZ1292" s="1034"/>
      <c r="BA1292" s="1036"/>
    </row>
    <row r="1293" spans="40:53" x14ac:dyDescent="0.25">
      <c r="AN1293" s="1032"/>
      <c r="AO1293" s="1033"/>
      <c r="AP1293" s="1034"/>
      <c r="AQ1293" s="1034"/>
      <c r="AR1293" s="1034"/>
      <c r="AS1293" s="1034"/>
      <c r="AT1293" s="1034"/>
      <c r="AU1293" s="1034"/>
      <c r="AV1293" s="1034"/>
      <c r="AW1293" s="1034"/>
      <c r="AX1293" s="1035"/>
      <c r="AY1293" s="1034"/>
      <c r="AZ1293" s="1034"/>
      <c r="BA1293" s="1036"/>
    </row>
    <row r="1294" spans="40:53" x14ac:dyDescent="0.25">
      <c r="AN1294" s="1032"/>
      <c r="AO1294" s="1033"/>
      <c r="AP1294" s="1034"/>
      <c r="AQ1294" s="1034"/>
      <c r="AR1294" s="1034"/>
      <c r="AS1294" s="1034"/>
      <c r="AT1294" s="1034"/>
      <c r="AU1294" s="1034"/>
      <c r="AV1294" s="1034"/>
      <c r="AW1294" s="1034"/>
      <c r="AX1294" s="1035"/>
      <c r="AY1294" s="1034"/>
      <c r="AZ1294" s="1034"/>
      <c r="BA1294" s="1036"/>
    </row>
    <row r="1295" spans="40:53" x14ac:dyDescent="0.25">
      <c r="AN1295" s="1032"/>
      <c r="AO1295" s="1033"/>
      <c r="AP1295" s="1034"/>
      <c r="AQ1295" s="1034"/>
      <c r="AR1295" s="1034"/>
      <c r="AS1295" s="1034"/>
      <c r="AT1295" s="1034"/>
      <c r="AU1295" s="1034"/>
      <c r="AV1295" s="1034"/>
      <c r="AW1295" s="1034"/>
      <c r="AX1295" s="1035"/>
      <c r="AY1295" s="1034"/>
      <c r="AZ1295" s="1034"/>
      <c r="BA1295" s="1036"/>
    </row>
    <row r="1296" spans="40:53" x14ac:dyDescent="0.25">
      <c r="AN1296" s="1032"/>
      <c r="AO1296" s="1033"/>
      <c r="AP1296" s="1034"/>
      <c r="AQ1296" s="1034"/>
      <c r="AR1296" s="1034"/>
      <c r="AS1296" s="1034"/>
      <c r="AT1296" s="1034"/>
      <c r="AU1296" s="1034"/>
      <c r="AV1296" s="1034"/>
      <c r="AW1296" s="1034"/>
      <c r="AX1296" s="1035"/>
      <c r="AY1296" s="1034"/>
      <c r="AZ1296" s="1034"/>
      <c r="BA1296" s="1036"/>
    </row>
    <row r="1297" spans="40:53" x14ac:dyDescent="0.25">
      <c r="AN1297" s="1032"/>
      <c r="AO1297" s="1033"/>
      <c r="AP1297" s="1034"/>
      <c r="AQ1297" s="1034"/>
      <c r="AR1297" s="1034"/>
      <c r="AS1297" s="1034"/>
      <c r="AT1297" s="1034"/>
      <c r="AU1297" s="1034"/>
      <c r="AV1297" s="1034"/>
      <c r="AW1297" s="1034"/>
      <c r="AX1297" s="1035"/>
      <c r="AY1297" s="1034"/>
      <c r="AZ1297" s="1034"/>
      <c r="BA1297" s="1036"/>
    </row>
    <row r="1298" spans="40:53" x14ac:dyDescent="0.25">
      <c r="AN1298" s="1032"/>
      <c r="AO1298" s="1033"/>
      <c r="AP1298" s="1034"/>
      <c r="AQ1298" s="1034"/>
      <c r="AR1298" s="1034"/>
      <c r="AS1298" s="1034"/>
      <c r="AT1298" s="1034"/>
      <c r="AU1298" s="1034"/>
      <c r="AV1298" s="1034"/>
      <c r="AW1298" s="1034"/>
      <c r="AX1298" s="1035"/>
      <c r="AY1298" s="1034"/>
      <c r="AZ1298" s="1034"/>
      <c r="BA1298" s="1036"/>
    </row>
    <row r="1299" spans="40:53" x14ac:dyDescent="0.25">
      <c r="AN1299" s="1032"/>
      <c r="AO1299" s="1033"/>
      <c r="AP1299" s="1034"/>
      <c r="AQ1299" s="1034"/>
      <c r="AR1299" s="1034"/>
      <c r="AS1299" s="1034"/>
      <c r="AT1299" s="1034"/>
      <c r="AU1299" s="1034"/>
      <c r="AV1299" s="1034"/>
      <c r="AW1299" s="1034"/>
      <c r="AX1299" s="1035"/>
      <c r="AY1299" s="1034"/>
      <c r="AZ1299" s="1034"/>
      <c r="BA1299" s="1036"/>
    </row>
    <row r="1300" spans="40:53" x14ac:dyDescent="0.25">
      <c r="AN1300" s="1032"/>
      <c r="AO1300" s="1033"/>
      <c r="AP1300" s="1034"/>
      <c r="AQ1300" s="1034"/>
      <c r="AR1300" s="1034"/>
      <c r="AS1300" s="1034"/>
      <c r="AT1300" s="1034"/>
      <c r="AU1300" s="1034"/>
      <c r="AV1300" s="1034"/>
      <c r="AW1300" s="1034"/>
      <c r="AX1300" s="1035"/>
      <c r="AY1300" s="1034"/>
      <c r="AZ1300" s="1034"/>
      <c r="BA1300" s="1036"/>
    </row>
    <row r="1301" spans="40:53" x14ac:dyDescent="0.25">
      <c r="AN1301" s="1032"/>
      <c r="AO1301" s="1033"/>
      <c r="AP1301" s="1034"/>
      <c r="AQ1301" s="1034"/>
      <c r="AR1301" s="1034"/>
      <c r="AS1301" s="1034"/>
      <c r="AT1301" s="1034"/>
      <c r="AU1301" s="1034"/>
      <c r="AV1301" s="1034"/>
      <c r="AW1301" s="1034"/>
      <c r="AX1301" s="1035"/>
      <c r="AY1301" s="1034"/>
      <c r="AZ1301" s="1034"/>
      <c r="BA1301" s="1036"/>
    </row>
    <row r="1302" spans="40:53" x14ac:dyDescent="0.25">
      <c r="AN1302" s="1032"/>
      <c r="AO1302" s="1033"/>
      <c r="AP1302" s="1034"/>
      <c r="AQ1302" s="1034"/>
      <c r="AR1302" s="1034"/>
      <c r="AS1302" s="1034"/>
      <c r="AT1302" s="1034"/>
      <c r="AU1302" s="1034"/>
      <c r="AV1302" s="1034"/>
      <c r="AW1302" s="1034"/>
      <c r="AX1302" s="1035"/>
      <c r="AY1302" s="1034"/>
      <c r="AZ1302" s="1034"/>
      <c r="BA1302" s="1036"/>
    </row>
    <row r="1303" spans="40:53" x14ac:dyDescent="0.25">
      <c r="AN1303" s="1032"/>
      <c r="AO1303" s="1033"/>
      <c r="AP1303" s="1034"/>
      <c r="AQ1303" s="1034"/>
      <c r="AR1303" s="1034"/>
      <c r="AS1303" s="1034"/>
      <c r="AT1303" s="1034"/>
      <c r="AU1303" s="1034"/>
      <c r="AV1303" s="1034"/>
      <c r="AW1303" s="1034"/>
      <c r="AX1303" s="1035"/>
      <c r="AY1303" s="1034"/>
      <c r="AZ1303" s="1034"/>
      <c r="BA1303" s="1036"/>
    </row>
    <row r="1304" spans="40:53" x14ac:dyDescent="0.25">
      <c r="AN1304" s="1032"/>
      <c r="AO1304" s="1033"/>
      <c r="AP1304" s="1034"/>
      <c r="AQ1304" s="1034"/>
      <c r="AR1304" s="1034"/>
      <c r="AS1304" s="1034"/>
      <c r="AT1304" s="1034"/>
      <c r="AU1304" s="1034"/>
      <c r="AV1304" s="1034"/>
      <c r="AW1304" s="1034"/>
      <c r="AX1304" s="1035"/>
      <c r="AY1304" s="1034"/>
      <c r="AZ1304" s="1034"/>
      <c r="BA1304" s="1036"/>
    </row>
    <row r="1305" spans="40:53" x14ac:dyDescent="0.25">
      <c r="AN1305" s="1032"/>
      <c r="AO1305" s="1033"/>
      <c r="AP1305" s="1034"/>
      <c r="AQ1305" s="1034"/>
      <c r="AR1305" s="1034"/>
      <c r="AS1305" s="1034"/>
      <c r="AT1305" s="1034"/>
      <c r="AU1305" s="1034"/>
      <c r="AV1305" s="1034"/>
      <c r="AW1305" s="1034"/>
      <c r="AX1305" s="1035"/>
      <c r="AY1305" s="1034"/>
      <c r="AZ1305" s="1034"/>
      <c r="BA1305" s="1036"/>
    </row>
    <row r="1306" spans="40:53" x14ac:dyDescent="0.25">
      <c r="AN1306" s="1032"/>
      <c r="AO1306" s="1033"/>
      <c r="AP1306" s="1034"/>
      <c r="AQ1306" s="1034"/>
      <c r="AR1306" s="1034"/>
      <c r="AS1306" s="1034"/>
      <c r="AT1306" s="1034"/>
      <c r="AU1306" s="1034"/>
      <c r="AV1306" s="1034"/>
      <c r="AW1306" s="1034"/>
      <c r="AX1306" s="1035"/>
      <c r="AY1306" s="1034"/>
      <c r="AZ1306" s="1034"/>
      <c r="BA1306" s="1036"/>
    </row>
    <row r="1307" spans="40:53" x14ac:dyDescent="0.25">
      <c r="AN1307" s="1032"/>
      <c r="AO1307" s="1033"/>
      <c r="AP1307" s="1034"/>
      <c r="AQ1307" s="1034"/>
      <c r="AR1307" s="1034"/>
      <c r="AS1307" s="1034"/>
      <c r="AT1307" s="1034"/>
      <c r="AU1307" s="1034"/>
      <c r="AV1307" s="1034"/>
      <c r="AW1307" s="1034"/>
      <c r="AX1307" s="1035"/>
      <c r="AY1307" s="1034"/>
      <c r="AZ1307" s="1034"/>
      <c r="BA1307" s="1036"/>
    </row>
    <row r="1308" spans="40:53" x14ac:dyDescent="0.25">
      <c r="AN1308" s="1032"/>
      <c r="AO1308" s="1033"/>
      <c r="AP1308" s="1034"/>
      <c r="AQ1308" s="1034"/>
      <c r="AR1308" s="1034"/>
      <c r="AS1308" s="1034"/>
      <c r="AT1308" s="1034"/>
      <c r="AU1308" s="1034"/>
      <c r="AV1308" s="1034"/>
      <c r="AW1308" s="1034"/>
      <c r="AX1308" s="1035"/>
      <c r="AY1308" s="1034"/>
      <c r="AZ1308" s="1034"/>
      <c r="BA1308" s="1036"/>
    </row>
    <row r="1309" spans="40:53" x14ac:dyDescent="0.25">
      <c r="AN1309" s="1032"/>
      <c r="AO1309" s="1033"/>
      <c r="AP1309" s="1034"/>
      <c r="AQ1309" s="1034"/>
      <c r="AR1309" s="1034"/>
      <c r="AS1309" s="1034"/>
      <c r="AT1309" s="1034"/>
      <c r="AU1309" s="1034"/>
      <c r="AV1309" s="1034"/>
      <c r="AW1309" s="1034"/>
      <c r="AX1309" s="1035"/>
      <c r="AY1309" s="1034"/>
      <c r="AZ1309" s="1034"/>
      <c r="BA1309" s="1036"/>
    </row>
    <row r="1310" spans="40:53" x14ac:dyDescent="0.25">
      <c r="AN1310" s="1032"/>
      <c r="AO1310" s="1033"/>
      <c r="AP1310" s="1034"/>
      <c r="AQ1310" s="1034"/>
      <c r="AR1310" s="1034"/>
      <c r="AS1310" s="1034"/>
      <c r="AT1310" s="1034"/>
      <c r="AU1310" s="1034"/>
      <c r="AV1310" s="1034"/>
      <c r="AW1310" s="1034"/>
      <c r="AX1310" s="1035"/>
      <c r="AY1310" s="1034"/>
      <c r="AZ1310" s="1034"/>
      <c r="BA1310" s="1036"/>
    </row>
    <row r="1311" spans="40:53" x14ac:dyDescent="0.25">
      <c r="AN1311" s="1032"/>
      <c r="AO1311" s="1033"/>
      <c r="AP1311" s="1034"/>
      <c r="AQ1311" s="1034"/>
      <c r="AR1311" s="1034"/>
      <c r="AS1311" s="1034"/>
      <c r="AT1311" s="1034"/>
      <c r="AU1311" s="1034"/>
      <c r="AV1311" s="1034"/>
      <c r="AW1311" s="1034"/>
      <c r="AX1311" s="1035"/>
      <c r="AY1311" s="1034"/>
      <c r="AZ1311" s="1034"/>
      <c r="BA1311" s="1036"/>
    </row>
    <row r="1312" spans="40:53" x14ac:dyDescent="0.25">
      <c r="AN1312" s="1032"/>
      <c r="AO1312" s="1033"/>
      <c r="AP1312" s="1034"/>
      <c r="AQ1312" s="1034"/>
      <c r="AR1312" s="1034"/>
      <c r="AS1312" s="1034"/>
      <c r="AT1312" s="1034"/>
      <c r="AU1312" s="1034"/>
      <c r="AV1312" s="1034"/>
      <c r="AW1312" s="1034"/>
      <c r="AX1312" s="1035"/>
      <c r="AY1312" s="1034"/>
      <c r="AZ1312" s="1034"/>
      <c r="BA1312" s="1036"/>
    </row>
    <row r="1313" spans="40:53" x14ac:dyDescent="0.25">
      <c r="AN1313" s="1032"/>
      <c r="AO1313" s="1033"/>
      <c r="AP1313" s="1034"/>
      <c r="AQ1313" s="1034"/>
      <c r="AR1313" s="1034"/>
      <c r="AS1313" s="1034"/>
      <c r="AT1313" s="1034"/>
      <c r="AU1313" s="1034"/>
      <c r="AV1313" s="1034"/>
      <c r="AW1313" s="1034"/>
      <c r="AX1313" s="1035"/>
      <c r="AY1313" s="1034"/>
      <c r="AZ1313" s="1034"/>
      <c r="BA1313" s="1036"/>
    </row>
    <row r="1314" spans="40:53" x14ac:dyDescent="0.25">
      <c r="AN1314" s="1032"/>
      <c r="AO1314" s="1033"/>
      <c r="AP1314" s="1034"/>
      <c r="AQ1314" s="1034"/>
      <c r="AR1314" s="1034"/>
      <c r="AS1314" s="1034"/>
      <c r="AT1314" s="1034"/>
      <c r="AU1314" s="1034"/>
      <c r="AV1314" s="1034"/>
      <c r="AW1314" s="1034"/>
      <c r="AX1314" s="1035"/>
      <c r="AY1314" s="1034"/>
      <c r="AZ1314" s="1034"/>
      <c r="BA1314" s="1036"/>
    </row>
    <row r="1315" spans="40:53" x14ac:dyDescent="0.25">
      <c r="AN1315" s="1032"/>
      <c r="AO1315" s="1033"/>
      <c r="AP1315" s="1034"/>
      <c r="AQ1315" s="1034"/>
      <c r="AR1315" s="1034"/>
      <c r="AS1315" s="1034"/>
      <c r="AT1315" s="1034"/>
      <c r="AU1315" s="1034"/>
      <c r="AV1315" s="1034"/>
      <c r="AW1315" s="1034"/>
      <c r="AX1315" s="1035"/>
      <c r="AY1315" s="1034"/>
      <c r="AZ1315" s="1034"/>
      <c r="BA1315" s="1036"/>
    </row>
    <row r="1316" spans="40:53" x14ac:dyDescent="0.25">
      <c r="AN1316" s="1032"/>
      <c r="AO1316" s="1033"/>
      <c r="AP1316" s="1034"/>
      <c r="AQ1316" s="1034"/>
      <c r="AR1316" s="1034"/>
      <c r="AS1316" s="1034"/>
      <c r="AT1316" s="1034"/>
      <c r="AU1316" s="1034"/>
      <c r="AV1316" s="1034"/>
      <c r="AW1316" s="1034"/>
      <c r="AX1316" s="1035"/>
      <c r="AY1316" s="1034"/>
      <c r="AZ1316" s="1034"/>
      <c r="BA1316" s="1036"/>
    </row>
    <row r="1317" spans="40:53" x14ac:dyDescent="0.25">
      <c r="AN1317" s="1032"/>
      <c r="AO1317" s="1033"/>
      <c r="AP1317" s="1034"/>
      <c r="AQ1317" s="1034"/>
      <c r="AR1317" s="1034"/>
      <c r="AS1317" s="1034"/>
      <c r="AT1317" s="1034"/>
      <c r="AU1317" s="1034"/>
      <c r="AV1317" s="1034"/>
      <c r="AW1317" s="1034"/>
      <c r="AX1317" s="1035"/>
      <c r="AY1317" s="1034"/>
      <c r="AZ1317" s="1034"/>
      <c r="BA1317" s="1036"/>
    </row>
    <row r="1318" spans="40:53" x14ac:dyDescent="0.25">
      <c r="AN1318" s="1032"/>
      <c r="AO1318" s="1033"/>
      <c r="AP1318" s="1034"/>
      <c r="AQ1318" s="1034"/>
      <c r="AR1318" s="1034"/>
      <c r="AS1318" s="1034"/>
      <c r="AT1318" s="1034"/>
      <c r="AU1318" s="1034"/>
      <c r="AV1318" s="1034"/>
      <c r="AW1318" s="1034"/>
      <c r="AX1318" s="1035"/>
      <c r="AY1318" s="1034"/>
      <c r="AZ1318" s="1034"/>
      <c r="BA1318" s="1036"/>
    </row>
    <row r="1319" spans="40:53" x14ac:dyDescent="0.25">
      <c r="AN1319" s="1032"/>
      <c r="AO1319" s="1033"/>
      <c r="AP1319" s="1034"/>
      <c r="AQ1319" s="1034"/>
      <c r="AR1319" s="1034"/>
      <c r="AS1319" s="1034"/>
      <c r="AT1319" s="1034"/>
      <c r="AU1319" s="1034"/>
      <c r="AV1319" s="1034"/>
      <c r="AW1319" s="1034"/>
      <c r="AX1319" s="1035"/>
      <c r="AY1319" s="1034"/>
      <c r="AZ1319" s="1034"/>
      <c r="BA1319" s="1036"/>
    </row>
    <row r="1320" spans="40:53" x14ac:dyDescent="0.25">
      <c r="AN1320" s="1032"/>
      <c r="AO1320" s="1033"/>
      <c r="AP1320" s="1034"/>
      <c r="AQ1320" s="1034"/>
      <c r="AR1320" s="1034"/>
      <c r="AS1320" s="1034"/>
      <c r="AT1320" s="1034"/>
      <c r="AU1320" s="1034"/>
      <c r="AV1320" s="1034"/>
      <c r="AW1320" s="1034"/>
      <c r="AX1320" s="1035"/>
      <c r="AY1320" s="1034"/>
      <c r="AZ1320" s="1034"/>
      <c r="BA1320" s="1036"/>
    </row>
    <row r="1321" spans="40:53" x14ac:dyDescent="0.25">
      <c r="AN1321" s="1032"/>
      <c r="AO1321" s="1033"/>
      <c r="AP1321" s="1034"/>
      <c r="AQ1321" s="1034"/>
      <c r="AR1321" s="1034"/>
      <c r="AS1321" s="1034"/>
      <c r="AT1321" s="1034"/>
      <c r="AU1321" s="1034"/>
      <c r="AV1321" s="1034"/>
      <c r="AW1321" s="1034"/>
      <c r="AX1321" s="1035"/>
      <c r="AY1321" s="1034"/>
      <c r="AZ1321" s="1034"/>
      <c r="BA1321" s="1036"/>
    </row>
    <row r="1322" spans="40:53" x14ac:dyDescent="0.25">
      <c r="AN1322" s="1032"/>
      <c r="AO1322" s="1033"/>
      <c r="AP1322" s="1034"/>
      <c r="AQ1322" s="1034"/>
      <c r="AR1322" s="1034"/>
      <c r="AS1322" s="1034"/>
      <c r="AT1322" s="1034"/>
      <c r="AU1322" s="1034"/>
      <c r="AV1322" s="1034"/>
      <c r="AW1322" s="1034"/>
      <c r="AX1322" s="1035"/>
      <c r="AY1322" s="1034"/>
      <c r="AZ1322" s="1034"/>
      <c r="BA1322" s="1036"/>
    </row>
    <row r="1323" spans="40:53" x14ac:dyDescent="0.25">
      <c r="AN1323" s="1032"/>
      <c r="AO1323" s="1033"/>
      <c r="AP1323" s="1034"/>
      <c r="AQ1323" s="1034"/>
      <c r="AR1323" s="1034"/>
      <c r="AS1323" s="1034"/>
      <c r="AT1323" s="1034"/>
      <c r="AU1323" s="1034"/>
      <c r="AV1323" s="1034"/>
      <c r="AW1323" s="1034"/>
      <c r="AX1323" s="1035"/>
      <c r="AY1323" s="1034"/>
      <c r="AZ1323" s="1034"/>
      <c r="BA1323" s="1036"/>
    </row>
    <row r="1324" spans="40:53" x14ac:dyDescent="0.25">
      <c r="AN1324" s="1032"/>
      <c r="AO1324" s="1033"/>
      <c r="AP1324" s="1034"/>
      <c r="AQ1324" s="1034"/>
      <c r="AR1324" s="1034"/>
      <c r="AS1324" s="1034"/>
      <c r="AT1324" s="1034"/>
      <c r="AU1324" s="1034"/>
      <c r="AV1324" s="1034"/>
      <c r="AW1324" s="1034"/>
      <c r="AX1324" s="1035"/>
      <c r="AY1324" s="1034"/>
      <c r="AZ1324" s="1034"/>
      <c r="BA1324" s="1036"/>
    </row>
    <row r="1325" spans="40:53" x14ac:dyDescent="0.25">
      <c r="AN1325" s="1032"/>
      <c r="AO1325" s="1033"/>
      <c r="AP1325" s="1034"/>
      <c r="AQ1325" s="1034"/>
      <c r="AR1325" s="1034"/>
      <c r="AS1325" s="1034"/>
      <c r="AT1325" s="1034"/>
      <c r="AU1325" s="1034"/>
      <c r="AV1325" s="1034"/>
      <c r="AW1325" s="1034"/>
      <c r="AX1325" s="1035"/>
      <c r="AY1325" s="1034"/>
      <c r="AZ1325" s="1034"/>
      <c r="BA1325" s="1036"/>
    </row>
    <row r="1326" spans="40:53" x14ac:dyDescent="0.25">
      <c r="AN1326" s="1032"/>
      <c r="AO1326" s="1033"/>
      <c r="AP1326" s="1034"/>
      <c r="AQ1326" s="1034"/>
      <c r="AR1326" s="1034"/>
      <c r="AS1326" s="1034"/>
      <c r="AT1326" s="1034"/>
      <c r="AU1326" s="1034"/>
      <c r="AV1326" s="1034"/>
      <c r="AW1326" s="1034"/>
      <c r="AX1326" s="1035"/>
      <c r="AY1326" s="1034"/>
      <c r="AZ1326" s="1034"/>
      <c r="BA1326" s="1036"/>
    </row>
    <row r="1327" spans="40:53" x14ac:dyDescent="0.25">
      <c r="AN1327" s="1032"/>
      <c r="AO1327" s="1033"/>
      <c r="AP1327" s="1034"/>
      <c r="AQ1327" s="1034"/>
      <c r="AR1327" s="1034"/>
      <c r="AS1327" s="1034"/>
      <c r="AT1327" s="1034"/>
      <c r="AU1327" s="1034"/>
      <c r="AV1327" s="1034"/>
      <c r="AW1327" s="1034"/>
      <c r="AX1327" s="1035"/>
      <c r="AY1327" s="1034"/>
      <c r="AZ1327" s="1034"/>
      <c r="BA1327" s="1036"/>
    </row>
    <row r="1328" spans="40:53" x14ac:dyDescent="0.25">
      <c r="AN1328" s="1032"/>
      <c r="AO1328" s="1033"/>
      <c r="AP1328" s="1034"/>
      <c r="AQ1328" s="1034"/>
      <c r="AR1328" s="1034"/>
      <c r="AS1328" s="1034"/>
      <c r="AT1328" s="1034"/>
      <c r="AU1328" s="1034"/>
      <c r="AV1328" s="1034"/>
      <c r="AW1328" s="1034"/>
      <c r="AX1328" s="1035"/>
      <c r="AY1328" s="1034"/>
      <c r="AZ1328" s="1034"/>
      <c r="BA1328" s="1036"/>
    </row>
    <row r="1329" spans="40:53" x14ac:dyDescent="0.25">
      <c r="AN1329" s="1032"/>
      <c r="AO1329" s="1033"/>
      <c r="AP1329" s="1034"/>
      <c r="AQ1329" s="1034"/>
      <c r="AR1329" s="1034"/>
      <c r="AS1329" s="1034"/>
      <c r="AT1329" s="1034"/>
      <c r="AU1329" s="1034"/>
      <c r="AV1329" s="1034"/>
      <c r="AW1329" s="1034"/>
      <c r="AX1329" s="1035"/>
      <c r="AY1329" s="1034"/>
      <c r="AZ1329" s="1034"/>
      <c r="BA1329" s="1036"/>
    </row>
    <row r="1330" spans="40:53" x14ac:dyDescent="0.25">
      <c r="AN1330" s="1032"/>
      <c r="AO1330" s="1033"/>
      <c r="AP1330" s="1034"/>
      <c r="AQ1330" s="1034"/>
      <c r="AR1330" s="1034"/>
      <c r="AS1330" s="1034"/>
      <c r="AT1330" s="1034"/>
      <c r="AU1330" s="1034"/>
      <c r="AV1330" s="1034"/>
      <c r="AW1330" s="1034"/>
      <c r="AX1330" s="1035"/>
      <c r="AY1330" s="1034"/>
      <c r="AZ1330" s="1034"/>
      <c r="BA1330" s="1036"/>
    </row>
    <row r="1331" spans="40:53" x14ac:dyDescent="0.25">
      <c r="AN1331" s="1032"/>
      <c r="AO1331" s="1033"/>
      <c r="AP1331" s="1034"/>
      <c r="AQ1331" s="1034"/>
      <c r="AR1331" s="1034"/>
      <c r="AS1331" s="1034"/>
      <c r="AT1331" s="1034"/>
      <c r="AU1331" s="1034"/>
      <c r="AV1331" s="1034"/>
      <c r="AW1331" s="1034"/>
      <c r="AX1331" s="1035"/>
      <c r="AY1331" s="1034"/>
      <c r="AZ1331" s="1034"/>
      <c r="BA1331" s="1036"/>
    </row>
    <row r="1332" spans="40:53" x14ac:dyDescent="0.25">
      <c r="AN1332" s="1032"/>
      <c r="AO1332" s="1033"/>
      <c r="AP1332" s="1034"/>
      <c r="AQ1332" s="1034"/>
      <c r="AR1332" s="1034"/>
      <c r="AS1332" s="1034"/>
      <c r="AT1332" s="1034"/>
      <c r="AU1332" s="1034"/>
      <c r="AV1332" s="1034"/>
      <c r="AW1332" s="1034"/>
      <c r="AX1332" s="1035"/>
      <c r="AY1332" s="1034"/>
      <c r="AZ1332" s="1034"/>
      <c r="BA1332" s="1036"/>
    </row>
    <row r="1333" spans="40:53" x14ac:dyDescent="0.25">
      <c r="AN1333" s="1032"/>
      <c r="AO1333" s="1033"/>
      <c r="AP1333" s="1034"/>
      <c r="AQ1333" s="1034"/>
      <c r="AR1333" s="1034"/>
      <c r="AS1333" s="1034"/>
      <c r="AT1333" s="1034"/>
      <c r="AU1333" s="1034"/>
      <c r="AV1333" s="1034"/>
      <c r="AW1333" s="1034"/>
      <c r="AX1333" s="1035"/>
      <c r="AY1333" s="1034"/>
      <c r="AZ1333" s="1034"/>
      <c r="BA1333" s="1036"/>
    </row>
    <row r="1334" spans="40:53" x14ac:dyDescent="0.25">
      <c r="AN1334" s="1032"/>
      <c r="AO1334" s="1033"/>
      <c r="AP1334" s="1034"/>
      <c r="AQ1334" s="1034"/>
      <c r="AR1334" s="1034"/>
      <c r="AS1334" s="1034"/>
      <c r="AT1334" s="1034"/>
      <c r="AU1334" s="1034"/>
      <c r="AV1334" s="1034"/>
      <c r="AW1334" s="1034"/>
      <c r="AX1334" s="1035"/>
      <c r="AY1334" s="1034"/>
      <c r="AZ1334" s="1034"/>
      <c r="BA1334" s="1036"/>
    </row>
    <row r="1335" spans="40:53" x14ac:dyDescent="0.25">
      <c r="AN1335" s="1032"/>
      <c r="AO1335" s="1033"/>
      <c r="AP1335" s="1034"/>
      <c r="AQ1335" s="1034"/>
      <c r="AR1335" s="1034"/>
      <c r="AS1335" s="1034"/>
      <c r="AT1335" s="1034"/>
      <c r="AU1335" s="1034"/>
      <c r="AV1335" s="1034"/>
      <c r="AW1335" s="1034"/>
      <c r="AX1335" s="1035"/>
      <c r="AY1335" s="1034"/>
      <c r="AZ1335" s="1034"/>
      <c r="BA1335" s="1036"/>
    </row>
    <row r="1336" spans="40:53" x14ac:dyDescent="0.25">
      <c r="AN1336" s="1032"/>
      <c r="AO1336" s="1033"/>
      <c r="AP1336" s="1034"/>
      <c r="AQ1336" s="1034"/>
      <c r="AR1336" s="1034"/>
      <c r="AS1336" s="1034"/>
      <c r="AT1336" s="1034"/>
      <c r="AU1336" s="1034"/>
      <c r="AV1336" s="1034"/>
      <c r="AW1336" s="1034"/>
      <c r="AX1336" s="1035"/>
      <c r="AY1336" s="1034"/>
      <c r="AZ1336" s="1034"/>
      <c r="BA1336" s="1036"/>
    </row>
    <row r="1337" spans="40:53" x14ac:dyDescent="0.25">
      <c r="AN1337" s="1032"/>
      <c r="AO1337" s="1033"/>
      <c r="AP1337" s="1034"/>
      <c r="AQ1337" s="1034"/>
      <c r="AR1337" s="1034"/>
      <c r="AS1337" s="1034"/>
      <c r="AT1337" s="1034"/>
      <c r="AU1337" s="1034"/>
      <c r="AV1337" s="1034"/>
      <c r="AW1337" s="1034"/>
      <c r="AX1337" s="1035"/>
      <c r="AY1337" s="1034"/>
      <c r="AZ1337" s="1034"/>
      <c r="BA1337" s="1036"/>
    </row>
    <row r="1338" spans="40:53" x14ac:dyDescent="0.25">
      <c r="AN1338" s="1032"/>
      <c r="AO1338" s="1033"/>
      <c r="AP1338" s="1034"/>
      <c r="AQ1338" s="1034"/>
      <c r="AR1338" s="1034"/>
      <c r="AS1338" s="1034"/>
      <c r="AT1338" s="1034"/>
      <c r="AU1338" s="1034"/>
      <c r="AV1338" s="1034"/>
      <c r="AW1338" s="1034"/>
      <c r="AX1338" s="1035"/>
      <c r="AY1338" s="1034"/>
      <c r="AZ1338" s="1034"/>
      <c r="BA1338" s="1036"/>
    </row>
    <row r="1339" spans="40:53" x14ac:dyDescent="0.25">
      <c r="AN1339" s="1032"/>
      <c r="AO1339" s="1033"/>
      <c r="AP1339" s="1034"/>
      <c r="AQ1339" s="1034"/>
      <c r="AR1339" s="1034"/>
      <c r="AS1339" s="1034"/>
      <c r="AT1339" s="1034"/>
      <c r="AU1339" s="1034"/>
      <c r="AV1339" s="1034"/>
      <c r="AW1339" s="1034"/>
      <c r="AX1339" s="1035"/>
      <c r="AY1339" s="1034"/>
      <c r="AZ1339" s="1034"/>
      <c r="BA1339" s="1036"/>
    </row>
    <row r="1340" spans="40:53" x14ac:dyDescent="0.25">
      <c r="AN1340" s="1032"/>
      <c r="AO1340" s="1033"/>
      <c r="AP1340" s="1034"/>
      <c r="AQ1340" s="1034"/>
      <c r="AR1340" s="1034"/>
      <c r="AS1340" s="1034"/>
      <c r="AT1340" s="1034"/>
      <c r="AU1340" s="1034"/>
      <c r="AV1340" s="1034"/>
      <c r="AW1340" s="1034"/>
      <c r="AX1340" s="1035"/>
      <c r="AY1340" s="1034"/>
      <c r="AZ1340" s="1034"/>
      <c r="BA1340" s="1036"/>
    </row>
    <row r="1341" spans="40:53" x14ac:dyDescent="0.25">
      <c r="AN1341" s="1032"/>
      <c r="AO1341" s="1033"/>
      <c r="AP1341" s="1034"/>
      <c r="AQ1341" s="1034"/>
      <c r="AR1341" s="1034"/>
      <c r="AS1341" s="1034"/>
      <c r="AT1341" s="1034"/>
      <c r="AU1341" s="1034"/>
      <c r="AV1341" s="1034"/>
      <c r="AW1341" s="1034"/>
      <c r="AX1341" s="1035"/>
      <c r="AY1341" s="1034"/>
      <c r="AZ1341" s="1034"/>
      <c r="BA1341" s="1036"/>
    </row>
    <row r="1342" spans="40:53" x14ac:dyDescent="0.25">
      <c r="AN1342" s="1032"/>
      <c r="AO1342" s="1033"/>
      <c r="AP1342" s="1034"/>
      <c r="AQ1342" s="1034"/>
      <c r="AR1342" s="1034"/>
      <c r="AS1342" s="1034"/>
      <c r="AT1342" s="1034"/>
      <c r="AU1342" s="1034"/>
      <c r="AV1342" s="1034"/>
      <c r="AW1342" s="1034"/>
      <c r="AX1342" s="1035"/>
      <c r="AY1342" s="1034"/>
      <c r="AZ1342" s="1034"/>
      <c r="BA1342" s="1036"/>
    </row>
    <row r="1343" spans="40:53" x14ac:dyDescent="0.25">
      <c r="AN1343" s="1032"/>
      <c r="AO1343" s="1033"/>
      <c r="AP1343" s="1034"/>
      <c r="AQ1343" s="1034"/>
      <c r="AR1343" s="1034"/>
      <c r="AS1343" s="1034"/>
      <c r="AT1343" s="1034"/>
      <c r="AU1343" s="1034"/>
      <c r="AV1343" s="1034"/>
      <c r="AW1343" s="1034"/>
      <c r="AX1343" s="1035"/>
      <c r="AY1343" s="1034"/>
      <c r="AZ1343" s="1034"/>
      <c r="BA1343" s="1036"/>
    </row>
    <row r="1344" spans="40:53" x14ac:dyDescent="0.25">
      <c r="AN1344" s="1032"/>
      <c r="AO1344" s="1033"/>
      <c r="AP1344" s="1034"/>
      <c r="AQ1344" s="1034"/>
      <c r="AR1344" s="1034"/>
      <c r="AS1344" s="1034"/>
      <c r="AT1344" s="1034"/>
      <c r="AU1344" s="1034"/>
      <c r="AV1344" s="1034"/>
      <c r="AW1344" s="1034"/>
      <c r="AX1344" s="1035"/>
      <c r="AY1344" s="1034"/>
      <c r="AZ1344" s="1034"/>
      <c r="BA1344" s="1036"/>
    </row>
    <row r="1345" spans="40:53" x14ac:dyDescent="0.25">
      <c r="AN1345" s="1032"/>
      <c r="AO1345" s="1033"/>
      <c r="AP1345" s="1034"/>
      <c r="AQ1345" s="1034"/>
      <c r="AR1345" s="1034"/>
      <c r="AS1345" s="1034"/>
      <c r="AT1345" s="1034"/>
      <c r="AU1345" s="1034"/>
      <c r="AV1345" s="1034"/>
      <c r="AW1345" s="1034"/>
      <c r="AX1345" s="1035"/>
      <c r="AY1345" s="1034"/>
      <c r="AZ1345" s="1034"/>
      <c r="BA1345" s="1036"/>
    </row>
    <row r="1346" spans="40:53" x14ac:dyDescent="0.25">
      <c r="AN1346" s="1032"/>
      <c r="AO1346" s="1033"/>
      <c r="AP1346" s="1034"/>
      <c r="AQ1346" s="1034"/>
      <c r="AR1346" s="1034"/>
      <c r="AS1346" s="1034"/>
      <c r="AT1346" s="1034"/>
      <c r="AU1346" s="1034"/>
      <c r="AV1346" s="1034"/>
      <c r="AW1346" s="1034"/>
      <c r="AX1346" s="1035"/>
      <c r="AY1346" s="1034"/>
      <c r="AZ1346" s="1034"/>
      <c r="BA1346" s="1036"/>
    </row>
    <row r="1347" spans="40:53" x14ac:dyDescent="0.25">
      <c r="AN1347" s="1032"/>
      <c r="AO1347" s="1033"/>
      <c r="AP1347" s="1034"/>
      <c r="AQ1347" s="1034"/>
      <c r="AR1347" s="1034"/>
      <c r="AS1347" s="1034"/>
      <c r="AT1347" s="1034"/>
      <c r="AU1347" s="1034"/>
      <c r="AV1347" s="1034"/>
      <c r="AW1347" s="1034"/>
      <c r="AX1347" s="1035"/>
      <c r="AY1347" s="1034"/>
      <c r="AZ1347" s="1034"/>
      <c r="BA1347" s="1036"/>
    </row>
    <row r="1348" spans="40:53" x14ac:dyDescent="0.25">
      <c r="AN1348" s="1032"/>
      <c r="AO1348" s="1033"/>
      <c r="AP1348" s="1034"/>
      <c r="AQ1348" s="1034"/>
      <c r="AR1348" s="1034"/>
      <c r="AS1348" s="1034"/>
      <c r="AT1348" s="1034"/>
      <c r="AU1348" s="1034"/>
      <c r="AV1348" s="1034"/>
      <c r="AW1348" s="1034"/>
      <c r="AX1348" s="1035"/>
      <c r="AY1348" s="1034"/>
      <c r="AZ1348" s="1034"/>
      <c r="BA1348" s="1036"/>
    </row>
    <row r="1349" spans="40:53" x14ac:dyDescent="0.25">
      <c r="AN1349" s="1032"/>
      <c r="AO1349" s="1033"/>
      <c r="AP1349" s="1034"/>
      <c r="AQ1349" s="1034"/>
      <c r="AR1349" s="1034"/>
      <c r="AS1349" s="1034"/>
      <c r="AT1349" s="1034"/>
      <c r="AU1349" s="1034"/>
      <c r="AV1349" s="1034"/>
      <c r="AW1349" s="1034"/>
      <c r="AX1349" s="1035"/>
      <c r="AY1349" s="1034"/>
      <c r="AZ1349" s="1034"/>
      <c r="BA1349" s="1036"/>
    </row>
    <row r="1350" spans="40:53" x14ac:dyDescent="0.25">
      <c r="AN1350" s="1032"/>
      <c r="AO1350" s="1033"/>
      <c r="AP1350" s="1034"/>
      <c r="AQ1350" s="1034"/>
      <c r="AR1350" s="1034"/>
      <c r="AS1350" s="1034"/>
      <c r="AT1350" s="1034"/>
      <c r="AU1350" s="1034"/>
      <c r="AV1350" s="1034"/>
      <c r="AW1350" s="1034"/>
      <c r="AX1350" s="1035"/>
      <c r="AY1350" s="1034"/>
      <c r="AZ1350" s="1034"/>
      <c r="BA1350" s="1036"/>
    </row>
    <row r="1351" spans="40:53" x14ac:dyDescent="0.25">
      <c r="AN1351" s="1032"/>
      <c r="AO1351" s="1033"/>
      <c r="AP1351" s="1034"/>
      <c r="AQ1351" s="1034"/>
      <c r="AR1351" s="1034"/>
      <c r="AS1351" s="1034"/>
      <c r="AT1351" s="1034"/>
      <c r="AU1351" s="1034"/>
      <c r="AV1351" s="1034"/>
      <c r="AW1351" s="1034"/>
      <c r="AX1351" s="1035"/>
      <c r="AY1351" s="1034"/>
      <c r="AZ1351" s="1034"/>
      <c r="BA1351" s="1036"/>
    </row>
    <row r="1352" spans="40:53" x14ac:dyDescent="0.25">
      <c r="AN1352" s="1032"/>
      <c r="AO1352" s="1033"/>
      <c r="AP1352" s="1034"/>
      <c r="AQ1352" s="1034"/>
      <c r="AR1352" s="1034"/>
      <c r="AS1352" s="1034"/>
      <c r="AT1352" s="1034"/>
      <c r="AU1352" s="1034"/>
      <c r="AV1352" s="1034"/>
      <c r="AW1352" s="1034"/>
      <c r="AX1352" s="1035"/>
      <c r="AY1352" s="1034"/>
      <c r="AZ1352" s="1034"/>
      <c r="BA1352" s="1036"/>
    </row>
    <row r="1353" spans="40:53" x14ac:dyDescent="0.25">
      <c r="AN1353" s="1032"/>
      <c r="AO1353" s="1033"/>
      <c r="AP1353" s="1034"/>
      <c r="AQ1353" s="1034"/>
      <c r="AR1353" s="1034"/>
      <c r="AS1353" s="1034"/>
      <c r="AT1353" s="1034"/>
      <c r="AU1353" s="1034"/>
      <c r="AV1353" s="1034"/>
      <c r="AW1353" s="1034"/>
      <c r="AX1353" s="1035"/>
      <c r="AY1353" s="1034"/>
      <c r="AZ1353" s="1034"/>
      <c r="BA1353" s="1036"/>
    </row>
    <row r="1354" spans="40:53" x14ac:dyDescent="0.25">
      <c r="AN1354" s="1032"/>
      <c r="AO1354" s="1033"/>
      <c r="AP1354" s="1034"/>
      <c r="AQ1354" s="1034"/>
      <c r="AR1354" s="1034"/>
      <c r="AS1354" s="1034"/>
      <c r="AT1354" s="1034"/>
      <c r="AU1354" s="1034"/>
      <c r="AV1354" s="1034"/>
      <c r="AW1354" s="1034"/>
      <c r="AX1354" s="1035"/>
      <c r="AY1354" s="1034"/>
      <c r="AZ1354" s="1034"/>
      <c r="BA1354" s="1036"/>
    </row>
    <row r="1355" spans="40:53" x14ac:dyDescent="0.25">
      <c r="AN1355" s="1032"/>
      <c r="AO1355" s="1033"/>
      <c r="AP1355" s="1034"/>
      <c r="AQ1355" s="1034"/>
      <c r="AR1355" s="1034"/>
      <c r="AS1355" s="1034"/>
      <c r="AT1355" s="1034"/>
      <c r="AU1355" s="1034"/>
      <c r="AV1355" s="1034"/>
      <c r="AW1355" s="1034"/>
      <c r="AX1355" s="1035"/>
      <c r="AY1355" s="1034"/>
      <c r="AZ1355" s="1034"/>
      <c r="BA1355" s="1036"/>
    </row>
    <row r="1356" spans="40:53" x14ac:dyDescent="0.25">
      <c r="AN1356" s="1032"/>
      <c r="AO1356" s="1033"/>
      <c r="AP1356" s="1034"/>
      <c r="AQ1356" s="1034"/>
      <c r="AR1356" s="1034"/>
      <c r="AS1356" s="1034"/>
      <c r="AT1356" s="1034"/>
      <c r="AU1356" s="1034"/>
      <c r="AV1356" s="1034"/>
      <c r="AW1356" s="1034"/>
      <c r="AX1356" s="1035"/>
      <c r="AY1356" s="1034"/>
      <c r="AZ1356" s="1034"/>
      <c r="BA1356" s="1036"/>
    </row>
    <row r="1357" spans="40:53" x14ac:dyDescent="0.25">
      <c r="AN1357" s="1032"/>
      <c r="AO1357" s="1033"/>
      <c r="AP1357" s="1034"/>
      <c r="AQ1357" s="1034"/>
      <c r="AR1357" s="1034"/>
      <c r="AS1357" s="1034"/>
      <c r="AT1357" s="1034"/>
      <c r="AU1357" s="1034"/>
      <c r="AV1357" s="1034"/>
      <c r="AW1357" s="1034"/>
      <c r="AX1357" s="1035"/>
      <c r="AY1357" s="1034"/>
      <c r="AZ1357" s="1034"/>
      <c r="BA1357" s="1036"/>
    </row>
    <row r="1358" spans="40:53" x14ac:dyDescent="0.25">
      <c r="AN1358" s="1032"/>
      <c r="AO1358" s="1033"/>
      <c r="AP1358" s="1034"/>
      <c r="AQ1358" s="1034"/>
      <c r="AR1358" s="1034"/>
      <c r="AS1358" s="1034"/>
      <c r="AT1358" s="1034"/>
      <c r="AU1358" s="1034"/>
      <c r="AV1358" s="1034"/>
      <c r="AW1358" s="1034"/>
      <c r="AX1358" s="1035"/>
      <c r="AY1358" s="1034"/>
      <c r="AZ1358" s="1034"/>
      <c r="BA1358" s="1036"/>
    </row>
    <row r="1359" spans="40:53" x14ac:dyDescent="0.25">
      <c r="AN1359" s="1032"/>
      <c r="AO1359" s="1033"/>
      <c r="AP1359" s="1034"/>
      <c r="AQ1359" s="1034"/>
      <c r="AR1359" s="1034"/>
      <c r="AS1359" s="1034"/>
      <c r="AT1359" s="1034"/>
      <c r="AU1359" s="1034"/>
      <c r="AV1359" s="1034"/>
      <c r="AW1359" s="1034"/>
      <c r="AX1359" s="1035"/>
      <c r="AY1359" s="1034"/>
      <c r="AZ1359" s="1034"/>
      <c r="BA1359" s="1036"/>
    </row>
    <row r="1360" spans="40:53" x14ac:dyDescent="0.25">
      <c r="AN1360" s="1032"/>
      <c r="AO1360" s="1033"/>
      <c r="AP1360" s="1034"/>
      <c r="AQ1360" s="1034"/>
      <c r="AR1360" s="1034"/>
      <c r="AS1360" s="1034"/>
      <c r="AT1360" s="1034"/>
      <c r="AU1360" s="1034"/>
      <c r="AV1360" s="1034"/>
      <c r="AW1360" s="1034"/>
      <c r="AX1360" s="1035"/>
      <c r="AY1360" s="1034"/>
      <c r="AZ1360" s="1034"/>
      <c r="BA1360" s="1036"/>
    </row>
    <row r="1361" spans="40:53" x14ac:dyDescent="0.25">
      <c r="AN1361" s="1032"/>
      <c r="AO1361" s="1033"/>
      <c r="AP1361" s="1034"/>
      <c r="AQ1361" s="1034"/>
      <c r="AR1361" s="1034"/>
      <c r="AS1361" s="1034"/>
      <c r="AT1361" s="1034"/>
      <c r="AU1361" s="1034"/>
      <c r="AV1361" s="1034"/>
      <c r="AW1361" s="1034"/>
      <c r="AX1361" s="1035"/>
      <c r="AY1361" s="1034"/>
      <c r="AZ1361" s="1034"/>
      <c r="BA1361" s="1036"/>
    </row>
    <row r="1362" spans="40:53" x14ac:dyDescent="0.25">
      <c r="AN1362" s="1032"/>
      <c r="AO1362" s="1033"/>
      <c r="AP1362" s="1034"/>
      <c r="AQ1362" s="1034"/>
      <c r="AR1362" s="1034"/>
      <c r="AS1362" s="1034"/>
      <c r="AT1362" s="1034"/>
      <c r="AU1362" s="1034"/>
      <c r="AV1362" s="1034"/>
      <c r="AW1362" s="1034"/>
      <c r="AX1362" s="1035"/>
      <c r="AY1362" s="1034"/>
      <c r="AZ1362" s="1034"/>
      <c r="BA1362" s="1036"/>
    </row>
    <row r="1363" spans="40:53" x14ac:dyDescent="0.25">
      <c r="AN1363" s="1032"/>
      <c r="AO1363" s="1033"/>
      <c r="AP1363" s="1034"/>
      <c r="AQ1363" s="1034"/>
      <c r="AR1363" s="1034"/>
      <c r="AS1363" s="1034"/>
      <c r="AT1363" s="1034"/>
      <c r="AU1363" s="1034"/>
      <c r="AV1363" s="1034"/>
      <c r="AW1363" s="1034"/>
      <c r="AX1363" s="1035"/>
      <c r="AY1363" s="1034"/>
      <c r="AZ1363" s="1034"/>
      <c r="BA1363" s="1036"/>
    </row>
    <row r="1364" spans="40:53" x14ac:dyDescent="0.25">
      <c r="AN1364" s="1032"/>
      <c r="AO1364" s="1033"/>
      <c r="AP1364" s="1034"/>
      <c r="AQ1364" s="1034"/>
      <c r="AR1364" s="1034"/>
      <c r="AS1364" s="1034"/>
      <c r="AT1364" s="1034"/>
      <c r="AU1364" s="1034"/>
      <c r="AV1364" s="1034"/>
      <c r="AW1364" s="1034"/>
      <c r="AX1364" s="1035"/>
      <c r="AY1364" s="1034"/>
      <c r="AZ1364" s="1034"/>
      <c r="BA1364" s="1036"/>
    </row>
    <row r="1365" spans="40:53" x14ac:dyDescent="0.25">
      <c r="AN1365" s="1032"/>
      <c r="AO1365" s="1033"/>
      <c r="AP1365" s="1034"/>
      <c r="AQ1365" s="1034"/>
      <c r="AR1365" s="1034"/>
      <c r="AS1365" s="1034"/>
      <c r="AT1365" s="1034"/>
      <c r="AU1365" s="1034"/>
      <c r="AV1365" s="1034"/>
      <c r="AW1365" s="1034"/>
      <c r="AX1365" s="1035"/>
      <c r="AY1365" s="1034"/>
      <c r="AZ1365" s="1034"/>
      <c r="BA1365" s="1036"/>
    </row>
    <row r="1366" spans="40:53" x14ac:dyDescent="0.25">
      <c r="AN1366" s="1032"/>
      <c r="AO1366" s="1033"/>
      <c r="AP1366" s="1034"/>
      <c r="AQ1366" s="1034"/>
      <c r="AR1366" s="1034"/>
      <c r="AS1366" s="1034"/>
      <c r="AT1366" s="1034"/>
      <c r="AU1366" s="1034"/>
      <c r="AV1366" s="1034"/>
      <c r="AW1366" s="1034"/>
      <c r="AX1366" s="1035"/>
      <c r="AY1366" s="1034"/>
      <c r="AZ1366" s="1034"/>
      <c r="BA1366" s="1036"/>
    </row>
    <row r="1367" spans="40:53" x14ac:dyDescent="0.25">
      <c r="AN1367" s="1032"/>
      <c r="AO1367" s="1033"/>
      <c r="AP1367" s="1034"/>
      <c r="AQ1367" s="1034"/>
      <c r="AR1367" s="1034"/>
      <c r="AS1367" s="1034"/>
      <c r="AT1367" s="1034"/>
      <c r="AU1367" s="1034"/>
      <c r="AV1367" s="1034"/>
      <c r="AW1367" s="1034"/>
      <c r="AX1367" s="1035"/>
      <c r="AY1367" s="1034"/>
      <c r="AZ1367" s="1034"/>
      <c r="BA1367" s="1036"/>
    </row>
    <row r="1368" spans="40:53" x14ac:dyDescent="0.25">
      <c r="AN1368" s="1032"/>
      <c r="AO1368" s="1033"/>
      <c r="AP1368" s="1034"/>
      <c r="AQ1368" s="1034"/>
      <c r="AR1368" s="1034"/>
      <c r="AS1368" s="1034"/>
      <c r="AT1368" s="1034"/>
      <c r="AU1368" s="1034"/>
      <c r="AV1368" s="1034"/>
      <c r="AW1368" s="1034"/>
      <c r="AX1368" s="1035"/>
      <c r="AY1368" s="1034"/>
      <c r="AZ1368" s="1034"/>
      <c r="BA1368" s="1036"/>
    </row>
    <row r="1369" spans="40:53" x14ac:dyDescent="0.25">
      <c r="AN1369" s="1032"/>
      <c r="AO1369" s="1033"/>
      <c r="AP1369" s="1034"/>
      <c r="AQ1369" s="1034"/>
      <c r="AR1369" s="1034"/>
      <c r="AS1369" s="1034"/>
      <c r="AT1369" s="1034"/>
      <c r="AU1369" s="1034"/>
      <c r="AV1369" s="1034"/>
      <c r="AW1369" s="1034"/>
      <c r="AX1369" s="1035"/>
      <c r="AY1369" s="1034"/>
      <c r="AZ1369" s="1034"/>
      <c r="BA1369" s="1036"/>
    </row>
    <row r="1370" spans="40:53" x14ac:dyDescent="0.25">
      <c r="AN1370" s="1032"/>
      <c r="AO1370" s="1033"/>
      <c r="AP1370" s="1034"/>
      <c r="AQ1370" s="1034"/>
      <c r="AR1370" s="1034"/>
      <c r="AS1370" s="1034"/>
      <c r="AT1370" s="1034"/>
      <c r="AU1370" s="1034"/>
      <c r="AV1370" s="1034"/>
      <c r="AW1370" s="1034"/>
      <c r="AX1370" s="1035"/>
      <c r="AY1370" s="1034"/>
      <c r="AZ1370" s="1034"/>
      <c r="BA1370" s="1036"/>
    </row>
    <row r="1371" spans="40:53" x14ac:dyDescent="0.25">
      <c r="AN1371" s="1032"/>
      <c r="AO1371" s="1033"/>
      <c r="AP1371" s="1034"/>
      <c r="AQ1371" s="1034"/>
      <c r="AR1371" s="1034"/>
      <c r="AS1371" s="1034"/>
      <c r="AT1371" s="1034"/>
      <c r="AU1371" s="1034"/>
      <c r="AV1371" s="1034"/>
      <c r="AW1371" s="1034"/>
      <c r="AX1371" s="1035"/>
      <c r="AY1371" s="1034"/>
      <c r="AZ1371" s="1034"/>
      <c r="BA1371" s="1036"/>
    </row>
    <row r="1372" spans="40:53" x14ac:dyDescent="0.25">
      <c r="AN1372" s="1032"/>
      <c r="AO1372" s="1033"/>
      <c r="AP1372" s="1034"/>
      <c r="AQ1372" s="1034"/>
      <c r="AR1372" s="1034"/>
      <c r="AS1372" s="1034"/>
      <c r="AT1372" s="1034"/>
      <c r="AU1372" s="1034"/>
      <c r="AV1372" s="1034"/>
      <c r="AW1372" s="1034"/>
      <c r="AX1372" s="1035"/>
      <c r="AY1372" s="1034"/>
      <c r="AZ1372" s="1034"/>
      <c r="BA1372" s="1036"/>
    </row>
    <row r="1373" spans="40:53" x14ac:dyDescent="0.25">
      <c r="AN1373" s="1032"/>
      <c r="AO1373" s="1033"/>
      <c r="AP1373" s="1034"/>
      <c r="AQ1373" s="1034"/>
      <c r="AR1373" s="1034"/>
      <c r="AS1373" s="1034"/>
      <c r="AT1373" s="1034"/>
      <c r="AU1373" s="1034"/>
      <c r="AV1373" s="1034"/>
      <c r="AW1373" s="1034"/>
      <c r="AX1373" s="1035"/>
      <c r="AY1373" s="1034"/>
      <c r="AZ1373" s="1034"/>
      <c r="BA1373" s="1036"/>
    </row>
    <row r="1374" spans="40:53" x14ac:dyDescent="0.25">
      <c r="AN1374" s="1032"/>
      <c r="AO1374" s="1033"/>
      <c r="AP1374" s="1034"/>
      <c r="AQ1374" s="1034"/>
      <c r="AR1374" s="1034"/>
      <c r="AS1374" s="1034"/>
      <c r="AT1374" s="1034"/>
      <c r="AU1374" s="1034"/>
      <c r="AV1374" s="1034"/>
      <c r="AW1374" s="1034"/>
      <c r="AX1374" s="1035"/>
      <c r="AY1374" s="1034"/>
      <c r="AZ1374" s="1034"/>
      <c r="BA1374" s="1036"/>
    </row>
    <row r="1375" spans="40:53" x14ac:dyDescent="0.25">
      <c r="AN1375" s="1032"/>
      <c r="AO1375" s="1033"/>
      <c r="AP1375" s="1034"/>
      <c r="AQ1375" s="1034"/>
      <c r="AR1375" s="1034"/>
      <c r="AS1375" s="1034"/>
      <c r="AT1375" s="1034"/>
      <c r="AU1375" s="1034"/>
      <c r="AV1375" s="1034"/>
      <c r="AW1375" s="1034"/>
      <c r="AX1375" s="1035"/>
      <c r="AY1375" s="1034"/>
      <c r="AZ1375" s="1034"/>
      <c r="BA1375" s="1036"/>
    </row>
    <row r="1376" spans="40:53" x14ac:dyDescent="0.25">
      <c r="AN1376" s="1032"/>
      <c r="AO1376" s="1033"/>
      <c r="AP1376" s="1034"/>
      <c r="AQ1376" s="1034"/>
      <c r="AR1376" s="1034"/>
      <c r="AS1376" s="1034"/>
      <c r="AT1376" s="1034"/>
      <c r="AU1376" s="1034"/>
      <c r="AV1376" s="1034"/>
      <c r="AW1376" s="1034"/>
      <c r="AX1376" s="1035"/>
      <c r="AY1376" s="1034"/>
      <c r="AZ1376" s="1034"/>
      <c r="BA1376" s="1036"/>
    </row>
    <row r="1377" spans="40:53" x14ac:dyDescent="0.25">
      <c r="AN1377" s="1032"/>
      <c r="AO1377" s="1033"/>
      <c r="AP1377" s="1034"/>
      <c r="AQ1377" s="1034"/>
      <c r="AR1377" s="1034"/>
      <c r="AS1377" s="1034"/>
      <c r="AT1377" s="1034"/>
      <c r="AU1377" s="1034"/>
      <c r="AV1377" s="1034"/>
      <c r="AW1377" s="1034"/>
      <c r="AX1377" s="1035"/>
      <c r="AY1377" s="1034"/>
      <c r="AZ1377" s="1034"/>
      <c r="BA1377" s="1036"/>
    </row>
    <row r="1378" spans="40:53" x14ac:dyDescent="0.25">
      <c r="AN1378" s="1032"/>
      <c r="AO1378" s="1033"/>
      <c r="AP1378" s="1034"/>
      <c r="AQ1378" s="1034"/>
      <c r="AR1378" s="1034"/>
      <c r="AS1378" s="1034"/>
      <c r="AT1378" s="1034"/>
      <c r="AU1378" s="1034"/>
      <c r="AV1378" s="1034"/>
      <c r="AW1378" s="1034"/>
      <c r="AX1378" s="1035"/>
      <c r="AY1378" s="1034"/>
      <c r="AZ1378" s="1034"/>
      <c r="BA1378" s="1036"/>
    </row>
    <row r="1379" spans="40:53" x14ac:dyDescent="0.25">
      <c r="AN1379" s="1032"/>
      <c r="AO1379" s="1033"/>
      <c r="AP1379" s="1034"/>
      <c r="AQ1379" s="1034"/>
      <c r="AR1379" s="1034"/>
      <c r="AS1379" s="1034"/>
      <c r="AT1379" s="1034"/>
      <c r="AU1379" s="1034"/>
      <c r="AV1379" s="1034"/>
      <c r="AW1379" s="1034"/>
      <c r="AX1379" s="1035"/>
      <c r="AY1379" s="1034"/>
      <c r="AZ1379" s="1034"/>
      <c r="BA1379" s="1036"/>
    </row>
    <row r="1380" spans="40:53" x14ac:dyDescent="0.25">
      <c r="AN1380" s="1032"/>
      <c r="AO1380" s="1033"/>
      <c r="AP1380" s="1034"/>
      <c r="AQ1380" s="1034"/>
      <c r="AR1380" s="1034"/>
      <c r="AS1380" s="1034"/>
      <c r="AT1380" s="1034"/>
      <c r="AU1380" s="1034"/>
      <c r="AV1380" s="1034"/>
      <c r="AW1380" s="1034"/>
      <c r="AX1380" s="1035"/>
      <c r="AY1380" s="1034"/>
      <c r="AZ1380" s="1034"/>
      <c r="BA1380" s="1036"/>
    </row>
    <row r="1381" spans="40:53" x14ac:dyDescent="0.25">
      <c r="AN1381" s="1032"/>
      <c r="AO1381" s="1033"/>
      <c r="AP1381" s="1034"/>
      <c r="AQ1381" s="1034"/>
      <c r="AR1381" s="1034"/>
      <c r="AS1381" s="1034"/>
      <c r="AT1381" s="1034"/>
      <c r="AU1381" s="1034"/>
      <c r="AV1381" s="1034"/>
      <c r="AW1381" s="1034"/>
      <c r="AX1381" s="1035"/>
      <c r="AY1381" s="1034"/>
      <c r="AZ1381" s="1034"/>
      <c r="BA1381" s="1036"/>
    </row>
    <row r="1382" spans="40:53" x14ac:dyDescent="0.25">
      <c r="AN1382" s="1032"/>
      <c r="AO1382" s="1033"/>
      <c r="AP1382" s="1034"/>
      <c r="AQ1382" s="1034"/>
      <c r="AR1382" s="1034"/>
      <c r="AS1382" s="1034"/>
      <c r="AT1382" s="1034"/>
      <c r="AU1382" s="1034"/>
      <c r="AV1382" s="1034"/>
      <c r="AW1382" s="1034"/>
      <c r="AX1382" s="1035"/>
      <c r="AY1382" s="1034"/>
      <c r="AZ1382" s="1034"/>
      <c r="BA1382" s="1036"/>
    </row>
    <row r="1383" spans="40:53" x14ac:dyDescent="0.25">
      <c r="AN1383" s="1032"/>
      <c r="AO1383" s="1033"/>
      <c r="AP1383" s="1034"/>
      <c r="AQ1383" s="1034"/>
      <c r="AR1383" s="1034"/>
      <c r="AS1383" s="1034"/>
      <c r="AT1383" s="1034"/>
      <c r="AU1383" s="1034"/>
      <c r="AV1383" s="1034"/>
      <c r="AW1383" s="1034"/>
      <c r="AX1383" s="1035"/>
      <c r="AY1383" s="1034"/>
      <c r="AZ1383" s="1034"/>
      <c r="BA1383" s="1036"/>
    </row>
    <row r="1384" spans="40:53" x14ac:dyDescent="0.25">
      <c r="AN1384" s="1032"/>
      <c r="AO1384" s="1033"/>
      <c r="AP1384" s="1034"/>
      <c r="AQ1384" s="1034"/>
      <c r="AR1384" s="1034"/>
      <c r="AS1384" s="1034"/>
      <c r="AT1384" s="1034"/>
      <c r="AU1384" s="1034"/>
      <c r="AV1384" s="1034"/>
      <c r="AW1384" s="1034"/>
      <c r="AX1384" s="1035"/>
      <c r="AY1384" s="1034"/>
      <c r="AZ1384" s="1034"/>
      <c r="BA1384" s="1036"/>
    </row>
    <row r="1385" spans="40:53" x14ac:dyDescent="0.25">
      <c r="AN1385" s="1032"/>
      <c r="AO1385" s="1033"/>
      <c r="AP1385" s="1034"/>
      <c r="AQ1385" s="1034"/>
      <c r="AR1385" s="1034"/>
      <c r="AS1385" s="1034"/>
      <c r="AT1385" s="1034"/>
      <c r="AU1385" s="1034"/>
      <c r="AV1385" s="1034"/>
      <c r="AW1385" s="1034"/>
      <c r="AX1385" s="1035"/>
      <c r="AY1385" s="1034"/>
      <c r="AZ1385" s="1034"/>
      <c r="BA1385" s="1036"/>
    </row>
    <row r="1386" spans="40:53" x14ac:dyDescent="0.25">
      <c r="AN1386" s="1032"/>
      <c r="AO1386" s="1033"/>
      <c r="AP1386" s="1034"/>
      <c r="AQ1386" s="1034"/>
      <c r="AR1386" s="1034"/>
      <c r="AS1386" s="1034"/>
      <c r="AT1386" s="1034"/>
      <c r="AU1386" s="1034"/>
      <c r="AV1386" s="1034"/>
      <c r="AW1386" s="1034"/>
      <c r="AX1386" s="1035"/>
      <c r="AY1386" s="1034"/>
      <c r="AZ1386" s="1034"/>
      <c r="BA1386" s="1036"/>
    </row>
    <row r="1387" spans="40:53" x14ac:dyDescent="0.25">
      <c r="AN1387" s="1032"/>
      <c r="AO1387" s="1033"/>
      <c r="AP1387" s="1034"/>
      <c r="AQ1387" s="1034"/>
      <c r="AR1387" s="1034"/>
      <c r="AS1387" s="1034"/>
      <c r="AT1387" s="1034"/>
      <c r="AU1387" s="1034"/>
      <c r="AV1387" s="1034"/>
      <c r="AW1387" s="1034"/>
      <c r="AX1387" s="1035"/>
      <c r="AY1387" s="1034"/>
      <c r="AZ1387" s="1034"/>
      <c r="BA1387" s="1036"/>
    </row>
    <row r="1388" spans="40:53" x14ac:dyDescent="0.25">
      <c r="AN1388" s="1032"/>
      <c r="AO1388" s="1033"/>
      <c r="AP1388" s="1034"/>
      <c r="AQ1388" s="1034"/>
      <c r="AR1388" s="1034"/>
      <c r="AS1388" s="1034"/>
      <c r="AT1388" s="1034"/>
      <c r="AU1388" s="1034"/>
      <c r="AV1388" s="1034"/>
      <c r="AW1388" s="1034"/>
      <c r="AX1388" s="1035"/>
      <c r="AY1388" s="1034"/>
      <c r="AZ1388" s="1034"/>
      <c r="BA1388" s="1036"/>
    </row>
    <row r="1389" spans="40:53" x14ac:dyDescent="0.25">
      <c r="AN1389" s="1032"/>
      <c r="AO1389" s="1033"/>
      <c r="AP1389" s="1034"/>
      <c r="AQ1389" s="1034"/>
      <c r="AR1389" s="1034"/>
      <c r="AS1389" s="1034"/>
      <c r="AT1389" s="1034"/>
      <c r="AU1389" s="1034"/>
      <c r="AV1389" s="1034"/>
      <c r="AW1389" s="1034"/>
      <c r="AX1389" s="1035"/>
      <c r="AY1389" s="1034"/>
      <c r="AZ1389" s="1034"/>
      <c r="BA1389" s="1036"/>
    </row>
    <row r="1390" spans="40:53" x14ac:dyDescent="0.25">
      <c r="AN1390" s="1032"/>
      <c r="AO1390" s="1033"/>
      <c r="AP1390" s="1034"/>
      <c r="AQ1390" s="1034"/>
      <c r="AR1390" s="1034"/>
      <c r="AS1390" s="1034"/>
      <c r="AT1390" s="1034"/>
      <c r="AU1390" s="1034"/>
      <c r="AV1390" s="1034"/>
      <c r="AW1390" s="1034"/>
      <c r="AX1390" s="1035"/>
      <c r="AY1390" s="1034"/>
      <c r="AZ1390" s="1034"/>
      <c r="BA1390" s="1036"/>
    </row>
    <row r="1391" spans="40:53" x14ac:dyDescent="0.25">
      <c r="AN1391" s="1032"/>
      <c r="AO1391" s="1033"/>
      <c r="AP1391" s="1034"/>
      <c r="AQ1391" s="1034"/>
      <c r="AR1391" s="1034"/>
      <c r="AS1391" s="1034"/>
      <c r="AT1391" s="1034"/>
      <c r="AU1391" s="1034"/>
      <c r="AV1391" s="1034"/>
      <c r="AW1391" s="1034"/>
      <c r="AX1391" s="1035"/>
      <c r="AY1391" s="1034"/>
      <c r="AZ1391" s="1034"/>
      <c r="BA1391" s="1036"/>
    </row>
    <row r="1392" spans="40:53" x14ac:dyDescent="0.25">
      <c r="AN1392" s="1032"/>
      <c r="AO1392" s="1033"/>
      <c r="AP1392" s="1047"/>
      <c r="AQ1392" s="1047"/>
      <c r="AR1392" s="1047"/>
      <c r="AS1392" s="1047"/>
      <c r="AT1392" s="1034"/>
      <c r="AU1392" s="1034"/>
      <c r="AV1392" s="1034"/>
      <c r="AW1392" s="1034"/>
      <c r="AX1392" s="1035"/>
      <c r="AY1392" s="1034"/>
      <c r="AZ1392" s="1034"/>
      <c r="BA1392" s="1036"/>
    </row>
    <row r="1393" spans="40:53" x14ac:dyDescent="0.25">
      <c r="AN1393" s="1032"/>
      <c r="AO1393" s="1033"/>
      <c r="AP1393" s="1034"/>
      <c r="AQ1393" s="1034"/>
      <c r="AR1393" s="1034"/>
      <c r="AS1393" s="1034"/>
      <c r="AT1393" s="1034"/>
      <c r="AU1393" s="1034"/>
      <c r="AV1393" s="1034"/>
      <c r="AW1393" s="1034"/>
      <c r="AX1393" s="1035"/>
      <c r="AY1393" s="1034"/>
      <c r="AZ1393" s="1034"/>
      <c r="BA1393" s="1036"/>
    </row>
    <row r="1394" spans="40:53" x14ac:dyDescent="0.25">
      <c r="AN1394" s="1032"/>
      <c r="AO1394" s="1033"/>
      <c r="AP1394" s="1034"/>
      <c r="AQ1394" s="1034"/>
      <c r="AR1394" s="1034"/>
      <c r="AS1394" s="1034"/>
      <c r="AT1394" s="1034"/>
      <c r="AU1394" s="1034"/>
      <c r="AV1394" s="1034"/>
      <c r="AW1394" s="1034"/>
      <c r="AX1394" s="1035"/>
      <c r="AY1394" s="1034"/>
      <c r="AZ1394" s="1034"/>
      <c r="BA1394" s="1036"/>
    </row>
    <row r="1395" spans="40:53" x14ac:dyDescent="0.25">
      <c r="AN1395" s="1032"/>
      <c r="AO1395" s="1033"/>
      <c r="AP1395" s="1034"/>
      <c r="AQ1395" s="1034"/>
      <c r="AR1395" s="1034"/>
      <c r="AS1395" s="1034"/>
      <c r="AT1395" s="1034"/>
      <c r="AU1395" s="1034"/>
      <c r="AV1395" s="1034"/>
      <c r="AW1395" s="1034"/>
      <c r="AX1395" s="1035"/>
      <c r="AY1395" s="1034"/>
      <c r="AZ1395" s="1034"/>
      <c r="BA1395" s="1036"/>
    </row>
    <row r="1396" spans="40:53" x14ac:dyDescent="0.25">
      <c r="AN1396" s="1032"/>
      <c r="AO1396" s="1033"/>
      <c r="AP1396" s="1034"/>
      <c r="AQ1396" s="1034"/>
      <c r="AR1396" s="1034"/>
      <c r="AS1396" s="1034"/>
      <c r="AT1396" s="1034"/>
      <c r="AU1396" s="1034"/>
      <c r="AV1396" s="1034"/>
      <c r="AW1396" s="1034"/>
      <c r="AX1396" s="1035"/>
      <c r="AY1396" s="1034"/>
      <c r="AZ1396" s="1034"/>
      <c r="BA1396" s="1036"/>
    </row>
    <row r="1397" spans="40:53" x14ac:dyDescent="0.25">
      <c r="AN1397" s="1032"/>
      <c r="AO1397" s="1033"/>
      <c r="AP1397" s="1034"/>
      <c r="AQ1397" s="1034"/>
      <c r="AR1397" s="1034"/>
      <c r="AS1397" s="1034"/>
      <c r="AT1397" s="1034"/>
      <c r="AU1397" s="1034"/>
      <c r="AV1397" s="1034"/>
      <c r="AW1397" s="1034"/>
      <c r="AX1397" s="1035"/>
      <c r="AY1397" s="1034"/>
      <c r="AZ1397" s="1034"/>
      <c r="BA1397" s="1036"/>
    </row>
    <row r="1398" spans="40:53" x14ac:dyDescent="0.25">
      <c r="AN1398" s="1032"/>
      <c r="AO1398" s="1033"/>
      <c r="AP1398" s="1034"/>
      <c r="AQ1398" s="1034"/>
      <c r="AR1398" s="1034"/>
      <c r="AS1398" s="1034"/>
      <c r="AT1398" s="1034"/>
      <c r="AU1398" s="1034"/>
      <c r="AV1398" s="1034"/>
      <c r="AW1398" s="1034"/>
      <c r="AX1398" s="1035"/>
      <c r="AY1398" s="1034"/>
      <c r="AZ1398" s="1034"/>
      <c r="BA1398" s="1036"/>
    </row>
    <row r="1399" spans="40:53" x14ac:dyDescent="0.25">
      <c r="AN1399" s="1032"/>
      <c r="AO1399" s="1033"/>
      <c r="AP1399" s="1034"/>
      <c r="AQ1399" s="1034"/>
      <c r="AR1399" s="1034"/>
      <c r="AS1399" s="1034"/>
      <c r="AT1399" s="1034"/>
      <c r="AU1399" s="1034"/>
      <c r="AV1399" s="1034"/>
      <c r="AW1399" s="1034"/>
      <c r="AX1399" s="1035"/>
      <c r="AY1399" s="1034"/>
      <c r="AZ1399" s="1034"/>
      <c r="BA1399" s="1036"/>
    </row>
    <row r="1400" spans="40:53" x14ac:dyDescent="0.25">
      <c r="AN1400" s="1032"/>
      <c r="AO1400" s="1033"/>
      <c r="AP1400" s="1034"/>
      <c r="AQ1400" s="1034"/>
      <c r="AR1400" s="1034"/>
      <c r="AS1400" s="1034"/>
      <c r="AT1400" s="1034"/>
      <c r="AU1400" s="1034"/>
      <c r="AV1400" s="1034"/>
      <c r="AW1400" s="1034"/>
      <c r="AX1400" s="1035"/>
      <c r="AY1400" s="1034"/>
      <c r="AZ1400" s="1034"/>
      <c r="BA1400" s="1036"/>
    </row>
    <row r="1401" spans="40:53" x14ac:dyDescent="0.25">
      <c r="AN1401" s="1032"/>
      <c r="AO1401" s="1033"/>
      <c r="AP1401" s="1034"/>
      <c r="AQ1401" s="1034"/>
      <c r="AR1401" s="1034"/>
      <c r="AS1401" s="1034"/>
      <c r="AT1401" s="1034"/>
      <c r="AU1401" s="1034"/>
      <c r="AV1401" s="1034"/>
      <c r="AW1401" s="1034"/>
      <c r="AX1401" s="1035"/>
      <c r="AY1401" s="1034"/>
      <c r="AZ1401" s="1034"/>
      <c r="BA1401" s="1036"/>
    </row>
    <row r="1402" spans="40:53" x14ac:dyDescent="0.25">
      <c r="AN1402" s="1032"/>
      <c r="AO1402" s="1033"/>
      <c r="AP1402" s="1034"/>
      <c r="AQ1402" s="1034"/>
      <c r="AR1402" s="1034"/>
      <c r="AS1402" s="1034"/>
      <c r="AT1402" s="1034"/>
      <c r="AU1402" s="1034"/>
      <c r="AV1402" s="1034"/>
      <c r="AW1402" s="1034"/>
      <c r="AX1402" s="1035"/>
      <c r="AY1402" s="1034"/>
      <c r="AZ1402" s="1034"/>
      <c r="BA1402" s="1036"/>
    </row>
    <row r="1403" spans="40:53" x14ac:dyDescent="0.25">
      <c r="AN1403" s="1032"/>
      <c r="AO1403" s="1033"/>
      <c r="AP1403" s="1034"/>
      <c r="AQ1403" s="1034"/>
      <c r="AR1403" s="1034"/>
      <c r="AS1403" s="1034"/>
      <c r="AT1403" s="1034"/>
      <c r="AU1403" s="1034"/>
      <c r="AV1403" s="1034"/>
      <c r="AW1403" s="1034"/>
      <c r="AX1403" s="1035"/>
      <c r="AY1403" s="1034"/>
      <c r="AZ1403" s="1034"/>
      <c r="BA1403" s="1036"/>
    </row>
    <row r="1404" spans="40:53" x14ac:dyDescent="0.25">
      <c r="AN1404" s="1032"/>
      <c r="AO1404" s="1033"/>
      <c r="AP1404" s="1034"/>
      <c r="AQ1404" s="1034"/>
      <c r="AR1404" s="1034"/>
      <c r="AS1404" s="1034"/>
      <c r="AT1404" s="1034"/>
      <c r="AU1404" s="1034"/>
      <c r="AV1404" s="1034"/>
      <c r="AW1404" s="1034"/>
      <c r="AX1404" s="1035"/>
      <c r="AY1404" s="1034"/>
      <c r="AZ1404" s="1034"/>
      <c r="BA1404" s="1036"/>
    </row>
    <row r="1405" spans="40:53" x14ac:dyDescent="0.25">
      <c r="AN1405" s="1032"/>
      <c r="AO1405" s="1033"/>
      <c r="AP1405" s="1034"/>
      <c r="AQ1405" s="1034"/>
      <c r="AR1405" s="1034"/>
      <c r="AS1405" s="1034"/>
      <c r="AT1405" s="1034"/>
      <c r="AU1405" s="1034"/>
      <c r="AV1405" s="1034"/>
      <c r="AW1405" s="1034"/>
      <c r="AX1405" s="1035"/>
      <c r="AY1405" s="1034"/>
      <c r="AZ1405" s="1034"/>
      <c r="BA1405" s="1036"/>
    </row>
    <row r="1406" spans="40:53" x14ac:dyDescent="0.25">
      <c r="AN1406" s="1032"/>
      <c r="AO1406" s="1033"/>
      <c r="AP1406" s="1034"/>
      <c r="AQ1406" s="1034"/>
      <c r="AR1406" s="1034"/>
      <c r="AS1406" s="1034"/>
      <c r="AT1406" s="1034"/>
      <c r="AU1406" s="1034"/>
      <c r="AV1406" s="1034"/>
      <c r="AW1406" s="1034"/>
      <c r="AX1406" s="1035"/>
      <c r="AY1406" s="1034"/>
      <c r="AZ1406" s="1034"/>
      <c r="BA1406" s="1036"/>
    </row>
    <row r="1407" spans="40:53" x14ac:dyDescent="0.25">
      <c r="AN1407" s="1032"/>
      <c r="AO1407" s="1033"/>
      <c r="AP1407" s="1034"/>
      <c r="AQ1407" s="1034"/>
      <c r="AR1407" s="1034"/>
      <c r="AS1407" s="1034"/>
      <c r="AT1407" s="1034"/>
      <c r="AU1407" s="1034"/>
      <c r="AV1407" s="1034"/>
      <c r="AW1407" s="1034"/>
      <c r="AX1407" s="1035"/>
      <c r="AY1407" s="1034"/>
      <c r="AZ1407" s="1034"/>
      <c r="BA1407" s="1036"/>
    </row>
    <row r="1408" spans="40:53" x14ac:dyDescent="0.25">
      <c r="AN1408" s="1032"/>
      <c r="AO1408" s="1033"/>
      <c r="AP1408" s="1034"/>
      <c r="AQ1408" s="1034"/>
      <c r="AR1408" s="1034"/>
      <c r="AS1408" s="1034"/>
      <c r="AT1408" s="1034"/>
      <c r="AU1408" s="1034"/>
      <c r="AV1408" s="1034"/>
      <c r="AW1408" s="1034"/>
      <c r="AX1408" s="1035"/>
      <c r="AY1408" s="1034"/>
      <c r="AZ1408" s="1034"/>
      <c r="BA1408" s="1036"/>
    </row>
    <row r="1409" spans="40:53" x14ac:dyDescent="0.25">
      <c r="AN1409" s="1032"/>
      <c r="AO1409" s="1033"/>
      <c r="AP1409" s="1034"/>
      <c r="AQ1409" s="1034"/>
      <c r="AR1409" s="1034"/>
      <c r="AS1409" s="1034"/>
      <c r="AT1409" s="1034"/>
      <c r="AU1409" s="1034"/>
      <c r="AV1409" s="1034"/>
      <c r="AW1409" s="1034"/>
      <c r="AX1409" s="1035"/>
      <c r="AY1409" s="1034"/>
      <c r="AZ1409" s="1034"/>
      <c r="BA1409" s="1036"/>
    </row>
    <row r="1410" spans="40:53" x14ac:dyDescent="0.25">
      <c r="AN1410" s="1032"/>
      <c r="AO1410" s="1033"/>
      <c r="AP1410" s="1034"/>
      <c r="AQ1410" s="1034"/>
      <c r="AR1410" s="1034"/>
      <c r="AS1410" s="1034"/>
      <c r="AT1410" s="1034"/>
      <c r="AU1410" s="1034"/>
      <c r="AV1410" s="1034"/>
      <c r="AW1410" s="1034"/>
      <c r="AX1410" s="1035"/>
      <c r="AY1410" s="1034"/>
      <c r="AZ1410" s="1034"/>
      <c r="BA1410" s="1036"/>
    </row>
    <row r="1411" spans="40:53" x14ac:dyDescent="0.25">
      <c r="AN1411" s="1032"/>
      <c r="AO1411" s="1033"/>
      <c r="AP1411" s="1034"/>
      <c r="AQ1411" s="1034"/>
      <c r="AR1411" s="1034"/>
      <c r="AS1411" s="1034"/>
      <c r="AT1411" s="1034"/>
      <c r="AU1411" s="1034"/>
      <c r="AV1411" s="1034"/>
      <c r="AW1411" s="1034"/>
      <c r="AX1411" s="1035"/>
      <c r="AY1411" s="1034"/>
      <c r="AZ1411" s="1034"/>
      <c r="BA1411" s="1036"/>
    </row>
    <row r="1412" spans="40:53" x14ac:dyDescent="0.25">
      <c r="AN1412" s="1032"/>
      <c r="AO1412" s="1033"/>
      <c r="AP1412" s="1034"/>
      <c r="AQ1412" s="1034"/>
      <c r="AR1412" s="1034"/>
      <c r="AS1412" s="1034"/>
      <c r="AT1412" s="1034"/>
      <c r="AU1412" s="1034"/>
      <c r="AV1412" s="1034"/>
      <c r="AW1412" s="1034"/>
      <c r="AX1412" s="1035"/>
      <c r="AY1412" s="1034"/>
      <c r="AZ1412" s="1034"/>
      <c r="BA1412" s="1036"/>
    </row>
    <row r="1413" spans="40:53" x14ac:dyDescent="0.25">
      <c r="AN1413" s="1032"/>
      <c r="AO1413" s="1033"/>
      <c r="AP1413" s="1034"/>
      <c r="AQ1413" s="1034"/>
      <c r="AR1413" s="1034"/>
      <c r="AS1413" s="1034"/>
      <c r="AT1413" s="1034"/>
      <c r="AU1413" s="1034"/>
      <c r="AV1413" s="1034"/>
      <c r="AW1413" s="1034"/>
      <c r="AX1413" s="1035"/>
      <c r="AY1413" s="1034"/>
      <c r="AZ1413" s="1034"/>
      <c r="BA1413" s="1036"/>
    </row>
    <row r="1414" spans="40:53" x14ac:dyDescent="0.25">
      <c r="AN1414" s="1032"/>
      <c r="AO1414" s="1033"/>
      <c r="AP1414" s="1034"/>
      <c r="AQ1414" s="1034"/>
      <c r="AR1414" s="1034"/>
      <c r="AS1414" s="1034"/>
      <c r="AT1414" s="1034"/>
      <c r="AU1414" s="1034"/>
      <c r="AV1414" s="1034"/>
      <c r="AW1414" s="1034"/>
      <c r="AX1414" s="1035"/>
      <c r="AY1414" s="1034"/>
      <c r="AZ1414" s="1034"/>
      <c r="BA1414" s="1036"/>
    </row>
    <row r="1415" spans="40:53" x14ac:dyDescent="0.25">
      <c r="AN1415" s="1032"/>
      <c r="AO1415" s="1033"/>
      <c r="AP1415" s="1034"/>
      <c r="AQ1415" s="1034"/>
      <c r="AR1415" s="1034"/>
      <c r="AS1415" s="1034"/>
      <c r="AT1415" s="1034"/>
      <c r="AU1415" s="1034"/>
      <c r="AV1415" s="1034"/>
      <c r="AW1415" s="1034"/>
      <c r="AX1415" s="1035"/>
      <c r="AY1415" s="1034"/>
      <c r="AZ1415" s="1034"/>
      <c r="BA1415" s="1036"/>
    </row>
    <row r="1416" spans="40:53" x14ac:dyDescent="0.25">
      <c r="AN1416" s="1032"/>
      <c r="AO1416" s="1033"/>
      <c r="AP1416" s="1034"/>
      <c r="AQ1416" s="1034"/>
      <c r="AR1416" s="1034"/>
      <c r="AS1416" s="1034"/>
      <c r="AT1416" s="1034"/>
      <c r="AU1416" s="1034"/>
      <c r="AV1416" s="1034"/>
      <c r="AW1416" s="1034"/>
      <c r="AX1416" s="1035"/>
      <c r="AY1416" s="1034"/>
      <c r="AZ1416" s="1034"/>
      <c r="BA1416" s="1036"/>
    </row>
    <row r="1417" spans="40:53" x14ac:dyDescent="0.25">
      <c r="AN1417" s="1032"/>
      <c r="AO1417" s="1033"/>
      <c r="AP1417" s="1034"/>
      <c r="AQ1417" s="1034"/>
      <c r="AR1417" s="1034"/>
      <c r="AS1417" s="1034"/>
      <c r="AT1417" s="1034"/>
      <c r="AU1417" s="1034"/>
      <c r="AV1417" s="1034"/>
      <c r="AW1417" s="1034"/>
      <c r="AX1417" s="1035"/>
      <c r="AY1417" s="1034"/>
      <c r="AZ1417" s="1034"/>
      <c r="BA1417" s="1036"/>
    </row>
    <row r="1418" spans="40:53" x14ac:dyDescent="0.25">
      <c r="AN1418" s="1032"/>
      <c r="AO1418" s="1033"/>
      <c r="AP1418" s="1034"/>
      <c r="AQ1418" s="1034"/>
      <c r="AR1418" s="1034"/>
      <c r="AS1418" s="1034"/>
      <c r="AT1418" s="1034"/>
      <c r="AU1418" s="1034"/>
      <c r="AV1418" s="1034"/>
      <c r="AW1418" s="1034"/>
      <c r="AX1418" s="1035"/>
      <c r="AY1418" s="1034"/>
      <c r="AZ1418" s="1034"/>
      <c r="BA1418" s="1036"/>
    </row>
    <row r="1419" spans="40:53" x14ac:dyDescent="0.25">
      <c r="AN1419" s="1032"/>
      <c r="AO1419" s="1033"/>
      <c r="AP1419" s="1034"/>
      <c r="AQ1419" s="1034"/>
      <c r="AR1419" s="1034"/>
      <c r="AS1419" s="1034"/>
      <c r="AT1419" s="1034"/>
      <c r="AU1419" s="1034"/>
      <c r="AV1419" s="1034"/>
      <c r="AW1419" s="1034"/>
      <c r="AX1419" s="1035"/>
      <c r="AY1419" s="1034"/>
      <c r="AZ1419" s="1034"/>
      <c r="BA1419" s="1036"/>
    </row>
    <row r="1420" spans="40:53" x14ac:dyDescent="0.25">
      <c r="AN1420" s="1032"/>
      <c r="AO1420" s="1033"/>
      <c r="AP1420" s="1034"/>
      <c r="AQ1420" s="1034"/>
      <c r="AR1420" s="1034"/>
      <c r="AS1420" s="1034"/>
      <c r="AT1420" s="1034"/>
      <c r="AU1420" s="1034"/>
      <c r="AV1420" s="1034"/>
      <c r="AW1420" s="1034"/>
      <c r="AX1420" s="1035"/>
      <c r="AY1420" s="1034"/>
      <c r="AZ1420" s="1034"/>
      <c r="BA1420" s="1036"/>
    </row>
    <row r="1421" spans="40:53" x14ac:dyDescent="0.25">
      <c r="AN1421" s="1032"/>
      <c r="AO1421" s="1033"/>
      <c r="AP1421" s="1034"/>
      <c r="AQ1421" s="1034"/>
      <c r="AR1421" s="1034"/>
      <c r="AS1421" s="1034"/>
      <c r="AT1421" s="1034"/>
      <c r="AU1421" s="1034"/>
      <c r="AV1421" s="1034"/>
      <c r="AW1421" s="1034"/>
      <c r="AX1421" s="1035"/>
      <c r="AY1421" s="1034"/>
      <c r="AZ1421" s="1034"/>
      <c r="BA1421" s="1036"/>
    </row>
    <row r="1422" spans="40:53" x14ac:dyDescent="0.25">
      <c r="AN1422" s="1032"/>
      <c r="AO1422" s="1033"/>
      <c r="AP1422" s="1034"/>
      <c r="AQ1422" s="1034"/>
      <c r="AR1422" s="1034"/>
      <c r="AS1422" s="1034"/>
      <c r="AT1422" s="1034"/>
      <c r="AU1422" s="1034"/>
      <c r="AV1422" s="1034"/>
      <c r="AW1422" s="1034"/>
      <c r="AX1422" s="1035"/>
      <c r="AY1422" s="1034"/>
      <c r="AZ1422" s="1034"/>
      <c r="BA1422" s="1036"/>
    </row>
    <row r="1423" spans="40:53" x14ac:dyDescent="0.25">
      <c r="AN1423" s="1032"/>
      <c r="AO1423" s="1033"/>
      <c r="AP1423" s="1034"/>
      <c r="AQ1423" s="1034"/>
      <c r="AR1423" s="1034"/>
      <c r="AS1423" s="1034"/>
      <c r="AT1423" s="1034"/>
      <c r="AU1423" s="1034"/>
      <c r="AV1423" s="1034"/>
      <c r="AW1423" s="1034"/>
      <c r="AX1423" s="1035"/>
      <c r="AY1423" s="1034"/>
      <c r="AZ1423" s="1034"/>
      <c r="BA1423" s="1036"/>
    </row>
    <row r="1424" spans="40:53" x14ac:dyDescent="0.25">
      <c r="AN1424" s="1032"/>
      <c r="AO1424" s="1033"/>
      <c r="AP1424" s="1034"/>
      <c r="AQ1424" s="1034"/>
      <c r="AR1424" s="1034"/>
      <c r="AS1424" s="1034"/>
      <c r="AT1424" s="1034"/>
      <c r="AU1424" s="1034"/>
      <c r="AV1424" s="1034"/>
      <c r="AW1424" s="1034"/>
      <c r="AX1424" s="1035"/>
      <c r="AY1424" s="1034"/>
      <c r="AZ1424" s="1034"/>
      <c r="BA1424" s="1036"/>
    </row>
    <row r="1425" spans="40:53" x14ac:dyDescent="0.25">
      <c r="AN1425" s="1032"/>
      <c r="AO1425" s="1033"/>
      <c r="AP1425" s="1034"/>
      <c r="AQ1425" s="1034"/>
      <c r="AR1425" s="1034"/>
      <c r="AS1425" s="1034"/>
      <c r="AT1425" s="1034"/>
      <c r="AU1425" s="1034"/>
      <c r="AV1425" s="1034"/>
      <c r="AW1425" s="1034"/>
      <c r="AX1425" s="1035"/>
      <c r="AY1425" s="1034"/>
      <c r="AZ1425" s="1034"/>
      <c r="BA1425" s="1036"/>
    </row>
    <row r="1426" spans="40:53" x14ac:dyDescent="0.25">
      <c r="AN1426" s="1032"/>
      <c r="AO1426" s="1033"/>
      <c r="AP1426" s="1034"/>
      <c r="AQ1426" s="1034"/>
      <c r="AR1426" s="1034"/>
      <c r="AS1426" s="1034"/>
      <c r="AT1426" s="1034"/>
      <c r="AU1426" s="1034"/>
      <c r="AV1426" s="1034"/>
      <c r="AW1426" s="1034"/>
      <c r="AX1426" s="1035"/>
      <c r="AY1426" s="1034"/>
      <c r="AZ1426" s="1034"/>
      <c r="BA1426" s="1036"/>
    </row>
    <row r="1427" spans="40:53" x14ac:dyDescent="0.25">
      <c r="AN1427" s="1032"/>
      <c r="AO1427" s="1033"/>
      <c r="AP1427" s="1034"/>
      <c r="AQ1427" s="1034"/>
      <c r="AR1427" s="1034"/>
      <c r="AS1427" s="1034"/>
      <c r="AT1427" s="1034"/>
      <c r="AU1427" s="1034"/>
      <c r="AV1427" s="1034"/>
      <c r="AW1427" s="1034"/>
      <c r="AX1427" s="1035"/>
      <c r="AY1427" s="1034"/>
      <c r="AZ1427" s="1034"/>
      <c r="BA1427" s="1036"/>
    </row>
    <row r="1428" spans="40:53" x14ac:dyDescent="0.25">
      <c r="AN1428" s="1032"/>
      <c r="AO1428" s="1033"/>
      <c r="AP1428" s="1034"/>
      <c r="AQ1428" s="1034"/>
      <c r="AR1428" s="1034"/>
      <c r="AS1428" s="1034"/>
      <c r="AT1428" s="1034"/>
      <c r="AU1428" s="1034"/>
      <c r="AV1428" s="1034"/>
      <c r="AW1428" s="1034"/>
      <c r="AX1428" s="1035"/>
      <c r="AY1428" s="1034"/>
      <c r="AZ1428" s="1034"/>
      <c r="BA1428" s="1036"/>
    </row>
    <row r="1429" spans="40:53" x14ac:dyDescent="0.25">
      <c r="AN1429" s="1032"/>
      <c r="AO1429" s="1033"/>
      <c r="AP1429" s="1034"/>
      <c r="AQ1429" s="1034"/>
      <c r="AR1429" s="1034"/>
      <c r="AS1429" s="1034"/>
      <c r="AT1429" s="1034"/>
      <c r="AU1429" s="1034"/>
      <c r="AV1429" s="1034"/>
      <c r="AW1429" s="1034"/>
      <c r="AX1429" s="1035"/>
      <c r="AY1429" s="1034"/>
      <c r="AZ1429" s="1034"/>
      <c r="BA1429" s="1036"/>
    </row>
    <row r="1430" spans="40:53" x14ac:dyDescent="0.25">
      <c r="AN1430" s="1032"/>
      <c r="AO1430" s="1033"/>
      <c r="AP1430" s="1034"/>
      <c r="AQ1430" s="1034"/>
      <c r="AR1430" s="1034"/>
      <c r="AS1430" s="1034"/>
      <c r="AT1430" s="1034"/>
      <c r="AU1430" s="1034"/>
      <c r="AV1430" s="1034"/>
      <c r="AW1430" s="1034"/>
      <c r="AX1430" s="1035"/>
      <c r="AY1430" s="1034"/>
      <c r="AZ1430" s="1034"/>
      <c r="BA1430" s="1036"/>
    </row>
    <row r="1431" spans="40:53" x14ac:dyDescent="0.25">
      <c r="AN1431" s="1032"/>
      <c r="AO1431" s="1033"/>
      <c r="AP1431" s="1034"/>
      <c r="AQ1431" s="1034"/>
      <c r="AR1431" s="1034"/>
      <c r="AS1431" s="1034"/>
      <c r="AT1431" s="1034"/>
      <c r="AU1431" s="1034"/>
      <c r="AV1431" s="1034"/>
      <c r="AW1431" s="1034"/>
      <c r="AX1431" s="1035"/>
      <c r="AY1431" s="1034"/>
      <c r="AZ1431" s="1034"/>
      <c r="BA1431" s="1036"/>
    </row>
    <row r="1432" spans="40:53" x14ac:dyDescent="0.25">
      <c r="AN1432" s="1032"/>
      <c r="AO1432" s="1033"/>
      <c r="AP1432" s="1034"/>
      <c r="AQ1432" s="1034"/>
      <c r="AR1432" s="1034"/>
      <c r="AS1432" s="1034"/>
      <c r="AT1432" s="1034"/>
      <c r="AU1432" s="1034"/>
      <c r="AV1432" s="1034"/>
      <c r="AW1432" s="1034"/>
      <c r="AX1432" s="1035"/>
      <c r="AY1432" s="1034"/>
      <c r="AZ1432" s="1034"/>
      <c r="BA1432" s="1036"/>
    </row>
    <row r="1433" spans="40:53" x14ac:dyDescent="0.25">
      <c r="AN1433" s="1032"/>
      <c r="AO1433" s="1033"/>
      <c r="AP1433" s="1034"/>
      <c r="AQ1433" s="1034"/>
      <c r="AR1433" s="1034"/>
      <c r="AS1433" s="1034"/>
      <c r="AT1433" s="1034"/>
      <c r="AU1433" s="1034"/>
      <c r="AV1433" s="1034"/>
      <c r="AW1433" s="1034"/>
      <c r="AX1433" s="1035"/>
      <c r="AY1433" s="1034"/>
      <c r="AZ1433" s="1034"/>
      <c r="BA1433" s="1036"/>
    </row>
    <row r="1434" spans="40:53" x14ac:dyDescent="0.25">
      <c r="AN1434" s="1032"/>
      <c r="AO1434" s="1033"/>
      <c r="AP1434" s="1034"/>
      <c r="AQ1434" s="1034"/>
      <c r="AR1434" s="1034"/>
      <c r="AS1434" s="1034"/>
      <c r="AT1434" s="1034"/>
      <c r="AU1434" s="1034"/>
      <c r="AV1434" s="1034"/>
      <c r="AW1434" s="1034"/>
      <c r="AX1434" s="1035"/>
      <c r="AY1434" s="1034"/>
      <c r="AZ1434" s="1034"/>
      <c r="BA1434" s="1036"/>
    </row>
    <row r="1435" spans="40:53" x14ac:dyDescent="0.25">
      <c r="AN1435" s="1032"/>
      <c r="AO1435" s="1033"/>
      <c r="AP1435" s="1034"/>
      <c r="AQ1435" s="1034"/>
      <c r="AR1435" s="1034"/>
      <c r="AS1435" s="1034"/>
      <c r="AT1435" s="1034"/>
      <c r="AU1435" s="1034"/>
      <c r="AV1435" s="1034"/>
      <c r="AW1435" s="1034"/>
      <c r="AX1435" s="1035"/>
      <c r="AY1435" s="1034"/>
      <c r="AZ1435" s="1034"/>
      <c r="BA1435" s="1036"/>
    </row>
    <row r="1436" spans="40:53" x14ac:dyDescent="0.25">
      <c r="AN1436" s="1032"/>
      <c r="AO1436" s="1033"/>
      <c r="AP1436" s="1034"/>
      <c r="AQ1436" s="1034"/>
      <c r="AR1436" s="1034"/>
      <c r="AS1436" s="1034"/>
      <c r="AT1436" s="1034"/>
      <c r="AU1436" s="1034"/>
      <c r="AV1436" s="1034"/>
      <c r="AW1436" s="1034"/>
      <c r="AX1436" s="1035"/>
      <c r="AY1436" s="1034"/>
      <c r="AZ1436" s="1034"/>
      <c r="BA1436" s="1036"/>
    </row>
    <row r="1437" spans="40:53" x14ac:dyDescent="0.25">
      <c r="AN1437" s="1032"/>
      <c r="AO1437" s="1033"/>
      <c r="AP1437" s="1034"/>
      <c r="AQ1437" s="1034"/>
      <c r="AR1437" s="1034"/>
      <c r="AS1437" s="1034"/>
      <c r="AT1437" s="1034"/>
      <c r="AU1437" s="1034"/>
      <c r="AV1437" s="1034"/>
      <c r="AW1437" s="1034"/>
      <c r="AX1437" s="1035"/>
      <c r="AY1437" s="1034"/>
      <c r="AZ1437" s="1034"/>
      <c r="BA1437" s="1036"/>
    </row>
    <row r="1438" spans="40:53" x14ac:dyDescent="0.25">
      <c r="AN1438" s="1032"/>
      <c r="AO1438" s="1033"/>
      <c r="AP1438" s="1034"/>
      <c r="AQ1438" s="1034"/>
      <c r="AR1438" s="1034"/>
      <c r="AS1438" s="1034"/>
      <c r="AT1438" s="1034"/>
      <c r="AU1438" s="1034"/>
      <c r="AV1438" s="1034"/>
      <c r="AW1438" s="1034"/>
      <c r="AX1438" s="1035"/>
      <c r="AY1438" s="1034"/>
      <c r="AZ1438" s="1034"/>
      <c r="BA1438" s="1036"/>
    </row>
    <row r="1439" spans="40:53" x14ac:dyDescent="0.25">
      <c r="AN1439" s="1032"/>
      <c r="AO1439" s="1033"/>
      <c r="AP1439" s="1034"/>
      <c r="AQ1439" s="1034"/>
      <c r="AR1439" s="1034"/>
      <c r="AS1439" s="1034"/>
      <c r="AT1439" s="1034"/>
      <c r="AU1439" s="1034"/>
      <c r="AV1439" s="1034"/>
      <c r="AW1439" s="1034"/>
      <c r="AX1439" s="1035"/>
      <c r="AY1439" s="1034"/>
      <c r="AZ1439" s="1034"/>
      <c r="BA1439" s="1036"/>
    </row>
    <row r="1440" spans="40:53" x14ac:dyDescent="0.25">
      <c r="AN1440" s="1032"/>
      <c r="AO1440" s="1033"/>
      <c r="AP1440" s="1034"/>
      <c r="AQ1440" s="1034"/>
      <c r="AR1440" s="1034"/>
      <c r="AS1440" s="1034"/>
      <c r="AT1440" s="1034"/>
      <c r="AU1440" s="1034"/>
      <c r="AV1440" s="1034"/>
      <c r="AW1440" s="1034"/>
      <c r="AX1440" s="1035"/>
      <c r="AY1440" s="1034"/>
      <c r="AZ1440" s="1034"/>
      <c r="BA1440" s="1036"/>
    </row>
    <row r="1441" spans="40:53" x14ac:dyDescent="0.25">
      <c r="AN1441" s="1032"/>
      <c r="AO1441" s="1033"/>
      <c r="AP1441" s="1034"/>
      <c r="AQ1441" s="1034"/>
      <c r="AR1441" s="1034"/>
      <c r="AS1441" s="1034"/>
      <c r="AT1441" s="1034"/>
      <c r="AU1441" s="1034"/>
      <c r="AV1441" s="1034"/>
      <c r="AW1441" s="1034"/>
      <c r="AX1441" s="1035"/>
      <c r="AY1441" s="1034"/>
      <c r="AZ1441" s="1034"/>
      <c r="BA1441" s="1036"/>
    </row>
    <row r="1442" spans="40:53" x14ac:dyDescent="0.25">
      <c r="AN1442" s="1032"/>
      <c r="AO1442" s="1033"/>
      <c r="AP1442" s="1034"/>
      <c r="AQ1442" s="1034"/>
      <c r="AR1442" s="1034"/>
      <c r="AS1442" s="1034"/>
      <c r="AT1442" s="1034"/>
      <c r="AU1442" s="1034"/>
      <c r="AV1442" s="1034"/>
      <c r="AW1442" s="1034"/>
      <c r="AX1442" s="1035"/>
      <c r="AY1442" s="1034"/>
      <c r="AZ1442" s="1034"/>
      <c r="BA1442" s="1036"/>
    </row>
    <row r="1443" spans="40:53" x14ac:dyDescent="0.25">
      <c r="AN1443" s="1032"/>
      <c r="AO1443" s="1033"/>
      <c r="AP1443" s="1034"/>
      <c r="AQ1443" s="1034"/>
      <c r="AR1443" s="1034"/>
      <c r="AS1443" s="1034"/>
      <c r="AT1443" s="1034"/>
      <c r="AU1443" s="1034"/>
      <c r="AV1443" s="1034"/>
      <c r="AW1443" s="1034"/>
      <c r="AX1443" s="1035"/>
      <c r="AY1443" s="1034"/>
      <c r="AZ1443" s="1034"/>
      <c r="BA1443" s="1036"/>
    </row>
    <row r="1444" spans="40:53" x14ac:dyDescent="0.25">
      <c r="AN1444" s="1032"/>
      <c r="AO1444" s="1033"/>
      <c r="AP1444" s="1034"/>
      <c r="AQ1444" s="1034"/>
      <c r="AR1444" s="1034"/>
      <c r="AS1444" s="1034"/>
      <c r="AT1444" s="1034"/>
      <c r="AU1444" s="1034"/>
      <c r="AV1444" s="1034"/>
      <c r="AW1444" s="1034"/>
      <c r="AX1444" s="1035"/>
      <c r="AY1444" s="1034"/>
      <c r="AZ1444" s="1034"/>
      <c r="BA1444" s="1036"/>
    </row>
    <row r="1445" spans="40:53" x14ac:dyDescent="0.25">
      <c r="AN1445" s="1032"/>
      <c r="AO1445" s="1033"/>
      <c r="AP1445" s="1034"/>
      <c r="AQ1445" s="1034"/>
      <c r="AR1445" s="1034"/>
      <c r="AS1445" s="1034"/>
      <c r="AT1445" s="1034"/>
      <c r="AU1445" s="1034"/>
      <c r="AV1445" s="1034"/>
      <c r="AW1445" s="1034"/>
      <c r="AX1445" s="1035"/>
      <c r="AY1445" s="1034"/>
      <c r="AZ1445" s="1034"/>
      <c r="BA1445" s="1036"/>
    </row>
    <row r="1446" spans="40:53" x14ac:dyDescent="0.25">
      <c r="AN1446" s="1032"/>
      <c r="AO1446" s="1033"/>
      <c r="AP1446" s="1034"/>
      <c r="AQ1446" s="1034"/>
      <c r="AR1446" s="1034"/>
      <c r="AS1446" s="1034"/>
      <c r="AT1446" s="1034"/>
      <c r="AU1446" s="1034"/>
      <c r="AV1446" s="1034"/>
      <c r="AW1446" s="1034"/>
      <c r="AX1446" s="1035"/>
      <c r="AY1446" s="1034"/>
      <c r="AZ1446" s="1034"/>
      <c r="BA1446" s="1036"/>
    </row>
    <row r="1447" spans="40:53" x14ac:dyDescent="0.25">
      <c r="AN1447" s="1032"/>
      <c r="AO1447" s="1033"/>
      <c r="AP1447" s="1034"/>
      <c r="AQ1447" s="1034"/>
      <c r="AR1447" s="1034"/>
      <c r="AS1447" s="1034"/>
      <c r="AT1447" s="1034"/>
      <c r="AU1447" s="1034"/>
      <c r="AV1447" s="1034"/>
      <c r="AW1447" s="1034"/>
      <c r="AX1447" s="1035"/>
      <c r="AY1447" s="1034"/>
      <c r="AZ1447" s="1034"/>
      <c r="BA1447" s="1036"/>
    </row>
    <row r="1448" spans="40:53" x14ac:dyDescent="0.25">
      <c r="AN1448" s="1032"/>
      <c r="AO1448" s="1033"/>
      <c r="AP1448" s="1034"/>
      <c r="AQ1448" s="1034"/>
      <c r="AR1448" s="1034"/>
      <c r="AS1448" s="1034"/>
      <c r="AT1448" s="1034"/>
      <c r="AU1448" s="1034"/>
      <c r="AV1448" s="1034"/>
      <c r="AW1448" s="1034"/>
      <c r="AX1448" s="1035"/>
      <c r="AY1448" s="1034"/>
      <c r="AZ1448" s="1034"/>
      <c r="BA1448" s="1036"/>
    </row>
    <row r="1449" spans="40:53" x14ac:dyDescent="0.25">
      <c r="AN1449" s="1032"/>
      <c r="AO1449" s="1033"/>
      <c r="AP1449" s="1034"/>
      <c r="AQ1449" s="1034"/>
      <c r="AR1449" s="1034"/>
      <c r="AS1449" s="1034"/>
      <c r="AT1449" s="1034"/>
      <c r="AU1449" s="1034"/>
      <c r="AV1449" s="1034"/>
      <c r="AW1449" s="1034"/>
      <c r="AX1449" s="1035"/>
      <c r="AY1449" s="1034"/>
      <c r="AZ1449" s="1034"/>
      <c r="BA1449" s="1036"/>
    </row>
    <row r="1450" spans="40:53" x14ac:dyDescent="0.25">
      <c r="AN1450" s="1032"/>
      <c r="AO1450" s="1033"/>
      <c r="AP1450" s="1034"/>
      <c r="AQ1450" s="1034"/>
      <c r="AR1450" s="1034"/>
      <c r="AS1450" s="1034"/>
      <c r="AT1450" s="1034"/>
      <c r="AU1450" s="1034"/>
      <c r="AV1450" s="1034"/>
      <c r="AW1450" s="1034"/>
      <c r="AX1450" s="1035"/>
      <c r="AY1450" s="1034"/>
      <c r="AZ1450" s="1034"/>
      <c r="BA1450" s="1036"/>
    </row>
    <row r="1451" spans="40:53" x14ac:dyDescent="0.25">
      <c r="AN1451" s="1032"/>
      <c r="AO1451" s="1033"/>
      <c r="AP1451" s="1034"/>
      <c r="AQ1451" s="1034"/>
      <c r="AR1451" s="1034"/>
      <c r="AS1451" s="1034"/>
      <c r="AT1451" s="1034"/>
      <c r="AU1451" s="1034"/>
      <c r="AV1451" s="1034"/>
      <c r="AW1451" s="1034"/>
      <c r="AX1451" s="1035"/>
      <c r="AY1451" s="1034"/>
      <c r="AZ1451" s="1034"/>
      <c r="BA1451" s="1036"/>
    </row>
    <row r="1452" spans="40:53" x14ac:dyDescent="0.25">
      <c r="AN1452" s="1032"/>
      <c r="AO1452" s="1033"/>
      <c r="AP1452" s="1034"/>
      <c r="AQ1452" s="1034"/>
      <c r="AR1452" s="1034"/>
      <c r="AS1452" s="1034"/>
      <c r="AT1452" s="1034"/>
      <c r="AU1452" s="1034"/>
      <c r="AV1452" s="1034"/>
      <c r="AW1452" s="1034"/>
      <c r="AX1452" s="1035"/>
      <c r="AY1452" s="1034"/>
      <c r="AZ1452" s="1034"/>
      <c r="BA1452" s="1036"/>
    </row>
    <row r="1453" spans="40:53" x14ac:dyDescent="0.25">
      <c r="AN1453" s="1032"/>
      <c r="AO1453" s="1033"/>
      <c r="AP1453" s="1034"/>
      <c r="AQ1453" s="1034"/>
      <c r="AR1453" s="1034"/>
      <c r="AS1453" s="1034"/>
      <c r="AT1453" s="1034"/>
      <c r="AU1453" s="1034"/>
      <c r="AV1453" s="1034"/>
      <c r="AW1453" s="1034"/>
      <c r="AX1453" s="1035"/>
      <c r="AY1453" s="1034"/>
      <c r="AZ1453" s="1034"/>
      <c r="BA1453" s="1036"/>
    </row>
    <row r="1454" spans="40:53" x14ac:dyDescent="0.25">
      <c r="AN1454" s="1032"/>
      <c r="AO1454" s="1033"/>
      <c r="AP1454" s="1034"/>
      <c r="AQ1454" s="1034"/>
      <c r="AR1454" s="1034"/>
      <c r="AS1454" s="1034"/>
      <c r="AT1454" s="1034"/>
      <c r="AU1454" s="1034"/>
      <c r="AV1454" s="1034"/>
      <c r="AW1454" s="1034"/>
      <c r="AX1454" s="1035"/>
      <c r="AY1454" s="1034"/>
      <c r="AZ1454" s="1034"/>
      <c r="BA1454" s="1036"/>
    </row>
    <row r="1455" spans="40:53" x14ac:dyDescent="0.25">
      <c r="AN1455" s="1032"/>
      <c r="AO1455" s="1033"/>
      <c r="AP1455" s="1034"/>
      <c r="AQ1455" s="1034"/>
      <c r="AR1455" s="1034"/>
      <c r="AS1455" s="1034"/>
      <c r="AT1455" s="1034"/>
      <c r="AU1455" s="1034"/>
      <c r="AV1455" s="1034"/>
      <c r="AW1455" s="1034"/>
      <c r="AX1455" s="1035"/>
      <c r="AY1455" s="1034"/>
      <c r="AZ1455" s="1034"/>
      <c r="BA1455" s="1036"/>
    </row>
    <row r="1456" spans="40:53" x14ac:dyDescent="0.25">
      <c r="AN1456" s="1032"/>
      <c r="AO1456" s="1033"/>
      <c r="AP1456" s="1034"/>
      <c r="AQ1456" s="1034"/>
      <c r="AR1456" s="1034"/>
      <c r="AS1456" s="1034"/>
      <c r="AT1456" s="1034"/>
      <c r="AU1456" s="1034"/>
      <c r="AV1456" s="1034"/>
      <c r="AW1456" s="1034"/>
      <c r="AX1456" s="1035"/>
      <c r="AY1456" s="1034"/>
      <c r="AZ1456" s="1034"/>
      <c r="BA1456" s="1036"/>
    </row>
    <row r="1457" spans="40:53" x14ac:dyDescent="0.25">
      <c r="AN1457" s="1032"/>
      <c r="AO1457" s="1033"/>
      <c r="AP1457" s="1034"/>
      <c r="AQ1457" s="1034"/>
      <c r="AR1457" s="1034"/>
      <c r="AS1457" s="1034"/>
      <c r="AT1457" s="1034"/>
      <c r="AU1457" s="1034"/>
      <c r="AV1457" s="1034"/>
      <c r="AW1457" s="1034"/>
      <c r="AX1457" s="1035"/>
      <c r="AY1457" s="1034"/>
      <c r="AZ1457" s="1034"/>
      <c r="BA1457" s="1036"/>
    </row>
    <row r="1458" spans="40:53" x14ac:dyDescent="0.25">
      <c r="AN1458" s="1032"/>
      <c r="AO1458" s="1033"/>
      <c r="AP1458" s="1034"/>
      <c r="AQ1458" s="1034"/>
      <c r="AR1458" s="1034"/>
      <c r="AS1458" s="1034"/>
      <c r="AT1458" s="1034"/>
      <c r="AU1458" s="1034"/>
      <c r="AV1458" s="1034"/>
      <c r="AW1458" s="1034"/>
      <c r="AX1458" s="1035"/>
      <c r="AY1458" s="1034"/>
      <c r="AZ1458" s="1034"/>
      <c r="BA1458" s="1036"/>
    </row>
    <row r="1459" spans="40:53" x14ac:dyDescent="0.25">
      <c r="AN1459" s="1032"/>
      <c r="AO1459" s="1033"/>
      <c r="AP1459" s="1034"/>
      <c r="AQ1459" s="1034"/>
      <c r="AR1459" s="1034"/>
      <c r="AS1459" s="1034"/>
      <c r="AT1459" s="1034"/>
      <c r="AU1459" s="1034"/>
      <c r="AV1459" s="1034"/>
      <c r="AW1459" s="1034"/>
      <c r="AX1459" s="1035"/>
      <c r="AY1459" s="1034"/>
      <c r="AZ1459" s="1034"/>
      <c r="BA1459" s="1036"/>
    </row>
    <row r="1460" spans="40:53" x14ac:dyDescent="0.25">
      <c r="AN1460" s="1032"/>
      <c r="AO1460" s="1033"/>
      <c r="AP1460" s="1034"/>
      <c r="AQ1460" s="1034"/>
      <c r="AR1460" s="1034"/>
      <c r="AS1460" s="1034"/>
      <c r="AT1460" s="1034"/>
      <c r="AU1460" s="1034"/>
      <c r="AV1460" s="1034"/>
      <c r="AW1460" s="1034"/>
      <c r="AX1460" s="1035"/>
      <c r="AY1460" s="1034"/>
      <c r="AZ1460" s="1034"/>
      <c r="BA1460" s="1036"/>
    </row>
    <row r="1461" spans="40:53" x14ac:dyDescent="0.25">
      <c r="AN1461" s="1032"/>
      <c r="AO1461" s="1033"/>
      <c r="AP1461" s="1034"/>
      <c r="AQ1461" s="1034"/>
      <c r="AR1461" s="1034"/>
      <c r="AS1461" s="1034"/>
      <c r="AT1461" s="1034"/>
      <c r="AU1461" s="1034"/>
      <c r="AV1461" s="1034"/>
      <c r="AW1461" s="1034"/>
      <c r="AX1461" s="1035"/>
      <c r="AY1461" s="1034"/>
      <c r="AZ1461" s="1034"/>
      <c r="BA1461" s="1036"/>
    </row>
    <row r="1462" spans="40:53" x14ac:dyDescent="0.25">
      <c r="AN1462" s="1032"/>
      <c r="AO1462" s="1033"/>
      <c r="AP1462" s="1034"/>
      <c r="AQ1462" s="1034"/>
      <c r="AR1462" s="1034"/>
      <c r="AS1462" s="1034"/>
      <c r="AT1462" s="1034"/>
      <c r="AU1462" s="1034"/>
      <c r="AV1462" s="1034"/>
      <c r="AW1462" s="1034"/>
      <c r="AX1462" s="1035"/>
      <c r="AY1462" s="1034"/>
      <c r="AZ1462" s="1034"/>
      <c r="BA1462" s="1036"/>
    </row>
    <row r="1463" spans="40:53" x14ac:dyDescent="0.25">
      <c r="AN1463" s="1032"/>
      <c r="AO1463" s="1033"/>
      <c r="AP1463" s="1034"/>
      <c r="AQ1463" s="1034"/>
      <c r="AR1463" s="1034"/>
      <c r="AS1463" s="1034"/>
      <c r="AT1463" s="1034"/>
      <c r="AU1463" s="1034"/>
      <c r="AV1463" s="1034"/>
      <c r="AW1463" s="1034"/>
      <c r="AX1463" s="1035"/>
      <c r="AY1463" s="1034"/>
      <c r="AZ1463" s="1034"/>
      <c r="BA1463" s="1036"/>
    </row>
    <row r="1464" spans="40:53" x14ac:dyDescent="0.25">
      <c r="AN1464" s="1032"/>
      <c r="AO1464" s="1033"/>
      <c r="AP1464" s="1034"/>
      <c r="AQ1464" s="1034"/>
      <c r="AR1464" s="1034"/>
      <c r="AS1464" s="1034"/>
      <c r="AT1464" s="1034"/>
      <c r="AU1464" s="1034"/>
      <c r="AV1464" s="1034"/>
      <c r="AW1464" s="1034"/>
      <c r="AX1464" s="1035"/>
      <c r="AY1464" s="1034"/>
      <c r="AZ1464" s="1034"/>
      <c r="BA1464" s="1036"/>
    </row>
    <row r="1465" spans="40:53" x14ac:dyDescent="0.25">
      <c r="AN1465" s="1032"/>
      <c r="AO1465" s="1033"/>
      <c r="AP1465" s="1034"/>
      <c r="AQ1465" s="1034"/>
      <c r="AR1465" s="1034"/>
      <c r="AS1465" s="1034"/>
      <c r="AT1465" s="1034"/>
      <c r="AU1465" s="1034"/>
      <c r="AV1465" s="1034"/>
      <c r="AW1465" s="1034"/>
      <c r="AX1465" s="1035"/>
      <c r="AY1465" s="1034"/>
      <c r="AZ1465" s="1034"/>
      <c r="BA1465" s="1036"/>
    </row>
    <row r="1466" spans="40:53" x14ac:dyDescent="0.25">
      <c r="AN1466" s="1032"/>
      <c r="AO1466" s="1033"/>
      <c r="AP1466" s="1034"/>
      <c r="AQ1466" s="1034"/>
      <c r="AR1466" s="1034"/>
      <c r="AS1466" s="1034"/>
      <c r="AT1466" s="1034"/>
      <c r="AU1466" s="1034"/>
      <c r="AV1466" s="1034"/>
      <c r="AW1466" s="1034"/>
      <c r="AX1466" s="1035"/>
      <c r="AY1466" s="1034"/>
      <c r="AZ1466" s="1034"/>
      <c r="BA1466" s="1036"/>
    </row>
    <row r="1467" spans="40:53" x14ac:dyDescent="0.25">
      <c r="AN1467" s="1032"/>
      <c r="AO1467" s="1033"/>
      <c r="AP1467" s="1034"/>
      <c r="AQ1467" s="1034"/>
      <c r="AR1467" s="1034"/>
      <c r="AS1467" s="1034"/>
      <c r="AT1467" s="1034"/>
      <c r="AU1467" s="1034"/>
      <c r="AV1467" s="1034"/>
      <c r="AW1467" s="1034"/>
      <c r="AX1467" s="1035"/>
      <c r="AY1467" s="1034"/>
      <c r="AZ1467" s="1034"/>
      <c r="BA1467" s="1036"/>
    </row>
    <row r="1468" spans="40:53" x14ac:dyDescent="0.25">
      <c r="AN1468" s="1032"/>
      <c r="AO1468" s="1033"/>
      <c r="AP1468" s="1034"/>
      <c r="AQ1468" s="1034"/>
      <c r="AR1468" s="1034"/>
      <c r="AS1468" s="1034"/>
      <c r="AT1468" s="1034"/>
      <c r="AU1468" s="1034"/>
      <c r="AV1468" s="1034"/>
      <c r="AW1468" s="1034"/>
      <c r="AX1468" s="1035"/>
      <c r="AY1468" s="1034"/>
      <c r="AZ1468" s="1034"/>
      <c r="BA1468" s="1036"/>
    </row>
    <row r="1469" spans="40:53" x14ac:dyDescent="0.25">
      <c r="AN1469" s="1032"/>
      <c r="AO1469" s="1033"/>
      <c r="AP1469" s="1034"/>
      <c r="AQ1469" s="1034"/>
      <c r="AR1469" s="1034"/>
      <c r="AS1469" s="1034"/>
      <c r="AT1469" s="1034"/>
      <c r="AU1469" s="1034"/>
      <c r="AV1469" s="1034"/>
      <c r="AW1469" s="1034"/>
      <c r="AX1469" s="1035"/>
      <c r="AY1469" s="1034"/>
      <c r="AZ1469" s="1034"/>
      <c r="BA1469" s="1036"/>
    </row>
    <row r="1470" spans="40:53" x14ac:dyDescent="0.25">
      <c r="AN1470" s="1032"/>
      <c r="AO1470" s="1033"/>
      <c r="AP1470" s="1034"/>
      <c r="AQ1470" s="1034"/>
      <c r="AR1470" s="1034"/>
      <c r="AS1470" s="1034"/>
      <c r="AT1470" s="1034"/>
      <c r="AU1470" s="1034"/>
      <c r="AV1470" s="1034"/>
      <c r="AW1470" s="1034"/>
      <c r="AX1470" s="1035"/>
      <c r="AY1470" s="1034"/>
      <c r="AZ1470" s="1034"/>
      <c r="BA1470" s="1036"/>
    </row>
    <row r="1471" spans="40:53" x14ac:dyDescent="0.25">
      <c r="AN1471" s="1032"/>
      <c r="AO1471" s="1033"/>
      <c r="AP1471" s="1034"/>
      <c r="AQ1471" s="1034"/>
      <c r="AR1471" s="1034"/>
      <c r="AS1471" s="1034"/>
      <c r="AT1471" s="1034"/>
      <c r="AU1471" s="1034"/>
      <c r="AV1471" s="1034"/>
      <c r="AW1471" s="1034"/>
      <c r="AX1471" s="1035"/>
      <c r="AY1471" s="1034"/>
      <c r="AZ1471" s="1034"/>
      <c r="BA1471" s="1036"/>
    </row>
    <row r="1472" spans="40:53" x14ac:dyDescent="0.25">
      <c r="AN1472" s="1032"/>
      <c r="AO1472" s="1033"/>
      <c r="AP1472" s="1034"/>
      <c r="AQ1472" s="1034"/>
      <c r="AR1472" s="1034"/>
      <c r="AS1472" s="1034"/>
      <c r="AT1472" s="1034"/>
      <c r="AU1472" s="1034"/>
      <c r="AV1472" s="1034"/>
      <c r="AW1472" s="1034"/>
      <c r="AX1472" s="1035"/>
      <c r="AY1472" s="1034"/>
      <c r="AZ1472" s="1034"/>
      <c r="BA1472" s="1036"/>
    </row>
    <row r="1473" spans="40:53" x14ac:dyDescent="0.25">
      <c r="AN1473" s="1032"/>
      <c r="AO1473" s="1033"/>
      <c r="AP1473" s="1034"/>
      <c r="AQ1473" s="1034"/>
      <c r="AR1473" s="1034"/>
      <c r="AS1473" s="1034"/>
      <c r="AT1473" s="1034"/>
      <c r="AU1473" s="1034"/>
      <c r="AV1473" s="1034"/>
      <c r="AW1473" s="1034"/>
      <c r="AX1473" s="1035"/>
      <c r="AY1473" s="1034"/>
      <c r="AZ1473" s="1034"/>
      <c r="BA1473" s="1036"/>
    </row>
    <row r="1474" spans="40:53" x14ac:dyDescent="0.25">
      <c r="AN1474" s="1032"/>
      <c r="AO1474" s="1033"/>
      <c r="AP1474" s="1034"/>
      <c r="AQ1474" s="1034"/>
      <c r="AR1474" s="1034"/>
      <c r="AS1474" s="1034"/>
      <c r="AT1474" s="1034"/>
      <c r="AU1474" s="1034"/>
      <c r="AV1474" s="1034"/>
      <c r="AW1474" s="1034"/>
      <c r="AX1474" s="1035"/>
      <c r="AY1474" s="1034"/>
      <c r="AZ1474" s="1034"/>
      <c r="BA1474" s="1036"/>
    </row>
    <row r="1475" spans="40:53" x14ac:dyDescent="0.25">
      <c r="AN1475" s="1032"/>
      <c r="AO1475" s="1033"/>
      <c r="AP1475" s="1034"/>
      <c r="AQ1475" s="1034"/>
      <c r="AR1475" s="1034"/>
      <c r="AS1475" s="1034"/>
      <c r="AT1475" s="1034"/>
      <c r="AU1475" s="1034"/>
      <c r="AV1475" s="1034"/>
      <c r="AW1475" s="1034"/>
      <c r="AX1475" s="1035"/>
      <c r="AY1475" s="1034"/>
      <c r="AZ1475" s="1034"/>
      <c r="BA1475" s="1036"/>
    </row>
    <row r="1476" spans="40:53" x14ac:dyDescent="0.25">
      <c r="AN1476" s="1032"/>
      <c r="AO1476" s="1033"/>
      <c r="AP1476" s="1034"/>
      <c r="AQ1476" s="1034"/>
      <c r="AR1476" s="1034"/>
      <c r="AS1476" s="1034"/>
      <c r="AT1476" s="1034"/>
      <c r="AU1476" s="1034"/>
      <c r="AV1476" s="1034"/>
      <c r="AW1476" s="1034"/>
      <c r="AX1476" s="1035"/>
      <c r="AY1476" s="1034"/>
      <c r="AZ1476" s="1034"/>
      <c r="BA1476" s="1036"/>
    </row>
    <row r="1477" spans="40:53" x14ac:dyDescent="0.25">
      <c r="AN1477" s="1032"/>
      <c r="AO1477" s="1033"/>
      <c r="AP1477" s="1034"/>
      <c r="AQ1477" s="1034"/>
      <c r="AR1477" s="1034"/>
      <c r="AS1477" s="1034"/>
      <c r="AT1477" s="1034"/>
      <c r="AU1477" s="1034"/>
      <c r="AV1477" s="1034"/>
      <c r="AW1477" s="1034"/>
      <c r="AX1477" s="1035"/>
      <c r="AY1477" s="1034"/>
      <c r="AZ1477" s="1034"/>
      <c r="BA1477" s="1036"/>
    </row>
    <row r="1478" spans="40:53" x14ac:dyDescent="0.25">
      <c r="AN1478" s="1032"/>
      <c r="AO1478" s="1033"/>
      <c r="AP1478" s="1034"/>
      <c r="AQ1478" s="1034"/>
      <c r="AR1478" s="1034"/>
      <c r="AS1478" s="1034"/>
      <c r="AT1478" s="1034"/>
      <c r="AU1478" s="1034"/>
      <c r="AV1478" s="1034"/>
      <c r="AW1478" s="1034"/>
      <c r="AX1478" s="1035"/>
      <c r="AY1478" s="1034"/>
      <c r="AZ1478" s="1034"/>
      <c r="BA1478" s="1036"/>
    </row>
    <row r="1479" spans="40:53" x14ac:dyDescent="0.25">
      <c r="AN1479" s="1032"/>
      <c r="AO1479" s="1033"/>
      <c r="AP1479" s="1034"/>
      <c r="AQ1479" s="1034"/>
      <c r="AR1479" s="1034"/>
      <c r="AS1479" s="1034"/>
      <c r="AT1479" s="1034"/>
      <c r="AU1479" s="1034"/>
      <c r="AV1479" s="1034"/>
      <c r="AW1479" s="1034"/>
      <c r="AX1479" s="1035"/>
      <c r="AY1479" s="1034"/>
      <c r="AZ1479" s="1034"/>
      <c r="BA1479" s="1036"/>
    </row>
    <row r="1480" spans="40:53" x14ac:dyDescent="0.25">
      <c r="AN1480" s="1032"/>
      <c r="AO1480" s="1033"/>
      <c r="AP1480" s="1034"/>
      <c r="AQ1480" s="1034"/>
      <c r="AR1480" s="1034"/>
      <c r="AS1480" s="1034"/>
      <c r="AT1480" s="1034"/>
      <c r="AU1480" s="1034"/>
      <c r="AV1480" s="1034"/>
      <c r="AW1480" s="1034"/>
      <c r="AX1480" s="1035"/>
      <c r="AY1480" s="1034"/>
      <c r="AZ1480" s="1034"/>
      <c r="BA1480" s="1036"/>
    </row>
    <row r="1481" spans="40:53" x14ac:dyDescent="0.25">
      <c r="AN1481" s="1032"/>
      <c r="AO1481" s="1033"/>
      <c r="AP1481" s="1034"/>
      <c r="AQ1481" s="1034"/>
      <c r="AR1481" s="1034"/>
      <c r="AS1481" s="1034"/>
      <c r="AT1481" s="1034"/>
      <c r="AU1481" s="1034"/>
      <c r="AV1481" s="1034"/>
      <c r="AW1481" s="1034"/>
      <c r="AX1481" s="1035"/>
      <c r="AY1481" s="1034"/>
      <c r="AZ1481" s="1034"/>
      <c r="BA1481" s="1036"/>
    </row>
    <row r="1482" spans="40:53" x14ac:dyDescent="0.25">
      <c r="AN1482" s="1032"/>
      <c r="AO1482" s="1033"/>
      <c r="AP1482" s="1034"/>
      <c r="AQ1482" s="1034"/>
      <c r="AR1482" s="1034"/>
      <c r="AS1482" s="1034"/>
      <c r="AT1482" s="1034"/>
      <c r="AU1482" s="1034"/>
      <c r="AV1482" s="1034"/>
      <c r="AW1482" s="1034"/>
      <c r="AX1482" s="1035"/>
      <c r="AY1482" s="1034"/>
      <c r="AZ1482" s="1034"/>
      <c r="BA1482" s="1036"/>
    </row>
    <row r="1483" spans="40:53" x14ac:dyDescent="0.25">
      <c r="AN1483" s="1032"/>
      <c r="AO1483" s="1033"/>
      <c r="AP1483" s="1034"/>
      <c r="AQ1483" s="1034"/>
      <c r="AR1483" s="1034"/>
      <c r="AS1483" s="1034"/>
      <c r="AT1483" s="1034"/>
      <c r="AU1483" s="1034"/>
      <c r="AV1483" s="1034"/>
      <c r="AW1483" s="1034"/>
      <c r="AX1483" s="1035"/>
      <c r="AY1483" s="1034"/>
      <c r="AZ1483" s="1034"/>
      <c r="BA1483" s="1036"/>
    </row>
    <row r="1484" spans="40:53" x14ac:dyDescent="0.25">
      <c r="AN1484" s="1032"/>
      <c r="AO1484" s="1033"/>
      <c r="AP1484" s="1034"/>
      <c r="AQ1484" s="1034"/>
      <c r="AR1484" s="1034"/>
      <c r="AS1484" s="1034"/>
      <c r="AT1484" s="1034"/>
      <c r="AU1484" s="1034"/>
      <c r="AV1484" s="1034"/>
      <c r="AW1484" s="1034"/>
      <c r="AX1484" s="1035"/>
      <c r="AY1484" s="1034"/>
      <c r="AZ1484" s="1034"/>
      <c r="BA1484" s="1036"/>
    </row>
    <row r="1485" spans="40:53" x14ac:dyDescent="0.25">
      <c r="AN1485" s="1032"/>
      <c r="AO1485" s="1033"/>
      <c r="AP1485" s="1034"/>
      <c r="AQ1485" s="1034"/>
      <c r="AR1485" s="1034"/>
      <c r="AS1485" s="1034"/>
      <c r="AT1485" s="1034"/>
      <c r="AU1485" s="1034"/>
      <c r="AV1485" s="1034"/>
      <c r="AW1485" s="1034"/>
      <c r="AX1485" s="1035"/>
      <c r="AY1485" s="1034"/>
      <c r="AZ1485" s="1034"/>
      <c r="BA1485" s="1036"/>
    </row>
    <row r="1486" spans="40:53" x14ac:dyDescent="0.25">
      <c r="AN1486" s="1032"/>
      <c r="AO1486" s="1033"/>
      <c r="AP1486" s="1034"/>
      <c r="AQ1486" s="1034"/>
      <c r="AR1486" s="1034"/>
      <c r="AS1486" s="1034"/>
      <c r="AT1486" s="1034"/>
      <c r="AU1486" s="1034"/>
      <c r="AV1486" s="1034"/>
      <c r="AW1486" s="1034"/>
      <c r="AX1486" s="1035"/>
      <c r="AY1486" s="1034"/>
      <c r="AZ1486" s="1034"/>
      <c r="BA1486" s="1036"/>
    </row>
    <row r="1487" spans="40:53" x14ac:dyDescent="0.25">
      <c r="AN1487" s="1032"/>
      <c r="AO1487" s="1033"/>
      <c r="AP1487" s="1034"/>
      <c r="AQ1487" s="1034"/>
      <c r="AR1487" s="1034"/>
      <c r="AS1487" s="1034"/>
      <c r="AT1487" s="1034"/>
      <c r="AU1487" s="1034"/>
      <c r="AV1487" s="1034"/>
      <c r="AW1487" s="1034"/>
      <c r="AX1487" s="1035"/>
      <c r="AY1487" s="1034"/>
      <c r="AZ1487" s="1034"/>
      <c r="BA1487" s="1036"/>
    </row>
    <row r="1488" spans="40:53" x14ac:dyDescent="0.25">
      <c r="AN1488" s="1032"/>
      <c r="AO1488" s="1033"/>
      <c r="AP1488" s="1034"/>
      <c r="AQ1488" s="1034"/>
      <c r="AR1488" s="1034"/>
      <c r="AS1488" s="1034"/>
      <c r="AT1488" s="1034"/>
      <c r="AU1488" s="1034"/>
      <c r="AV1488" s="1034"/>
      <c r="AW1488" s="1034"/>
      <c r="AX1488" s="1035"/>
      <c r="AY1488" s="1034"/>
      <c r="AZ1488" s="1034"/>
      <c r="BA1488" s="1036"/>
    </row>
    <row r="1489" spans="40:53" x14ac:dyDescent="0.25">
      <c r="AN1489" s="1032"/>
      <c r="AO1489" s="1033"/>
      <c r="AP1489" s="1034"/>
      <c r="AQ1489" s="1034"/>
      <c r="AR1489" s="1034"/>
      <c r="AS1489" s="1034"/>
      <c r="AT1489" s="1034"/>
      <c r="AU1489" s="1034"/>
      <c r="AV1489" s="1034"/>
      <c r="AW1489" s="1034"/>
      <c r="AX1489" s="1035"/>
      <c r="AY1489" s="1034"/>
      <c r="AZ1489" s="1034"/>
      <c r="BA1489" s="1036"/>
    </row>
    <row r="1490" spans="40:53" x14ac:dyDescent="0.25">
      <c r="AN1490" s="1032"/>
      <c r="AO1490" s="1033"/>
      <c r="AP1490" s="1034"/>
      <c r="AQ1490" s="1034"/>
      <c r="AR1490" s="1034"/>
      <c r="AS1490" s="1034"/>
      <c r="AT1490" s="1034"/>
      <c r="AU1490" s="1034"/>
      <c r="AV1490" s="1034"/>
      <c r="AW1490" s="1034"/>
      <c r="AX1490" s="1035"/>
      <c r="AY1490" s="1034"/>
      <c r="AZ1490" s="1034"/>
      <c r="BA1490" s="1036"/>
    </row>
    <row r="1491" spans="40:53" x14ac:dyDescent="0.25">
      <c r="AN1491" s="1032"/>
      <c r="AO1491" s="1033"/>
      <c r="AP1491" s="1034"/>
      <c r="AQ1491" s="1034"/>
      <c r="AR1491" s="1034"/>
      <c r="AS1491" s="1034"/>
      <c r="AT1491" s="1034"/>
      <c r="AU1491" s="1034"/>
      <c r="AV1491" s="1034"/>
      <c r="AW1491" s="1034"/>
      <c r="AX1491" s="1035"/>
      <c r="AY1491" s="1034"/>
      <c r="AZ1491" s="1034"/>
      <c r="BA1491" s="1036"/>
    </row>
    <row r="1492" spans="40:53" x14ac:dyDescent="0.25">
      <c r="AN1492" s="1032"/>
      <c r="AO1492" s="1033"/>
      <c r="AP1492" s="1034"/>
      <c r="AQ1492" s="1034"/>
      <c r="AR1492" s="1034"/>
      <c r="AS1492" s="1034"/>
      <c r="AT1492" s="1034"/>
      <c r="AU1492" s="1034"/>
      <c r="AV1492" s="1034"/>
      <c r="AW1492" s="1034"/>
      <c r="AX1492" s="1035"/>
      <c r="AY1492" s="1034"/>
      <c r="AZ1492" s="1034"/>
      <c r="BA1492" s="1036"/>
    </row>
    <row r="1493" spans="40:53" x14ac:dyDescent="0.25">
      <c r="AN1493" s="1032"/>
      <c r="AO1493" s="1033"/>
      <c r="AP1493" s="1034"/>
      <c r="AQ1493" s="1034"/>
      <c r="AR1493" s="1034"/>
      <c r="AS1493" s="1034"/>
      <c r="AT1493" s="1034"/>
      <c r="AU1493" s="1034"/>
      <c r="AV1493" s="1034"/>
      <c r="AW1493" s="1034"/>
      <c r="AX1493" s="1035"/>
      <c r="AY1493" s="1034"/>
      <c r="AZ1493" s="1034"/>
      <c r="BA1493" s="1036"/>
    </row>
    <row r="1494" spans="40:53" x14ac:dyDescent="0.25">
      <c r="AN1494" s="1032"/>
      <c r="AO1494" s="1033"/>
      <c r="AP1494" s="1034"/>
      <c r="AQ1494" s="1034"/>
      <c r="AR1494" s="1034"/>
      <c r="AS1494" s="1034"/>
      <c r="AT1494" s="1034"/>
      <c r="AU1494" s="1034"/>
      <c r="AV1494" s="1034"/>
      <c r="AW1494" s="1034"/>
      <c r="AX1494" s="1035"/>
      <c r="AY1494" s="1034"/>
      <c r="AZ1494" s="1034"/>
      <c r="BA1494" s="1036"/>
    </row>
    <row r="1495" spans="40:53" x14ac:dyDescent="0.25">
      <c r="AN1495" s="1032"/>
      <c r="AO1495" s="1033"/>
      <c r="AP1495" s="1034"/>
      <c r="AQ1495" s="1034"/>
      <c r="AR1495" s="1034"/>
      <c r="AS1495" s="1034"/>
      <c r="AT1495" s="1034"/>
      <c r="AU1495" s="1034"/>
      <c r="AV1495" s="1034"/>
      <c r="AW1495" s="1034"/>
      <c r="AX1495" s="1035"/>
      <c r="AY1495" s="1034"/>
      <c r="AZ1495" s="1034"/>
      <c r="BA1495" s="1036"/>
    </row>
    <row r="1496" spans="40:53" x14ac:dyDescent="0.25">
      <c r="AN1496" s="1032"/>
      <c r="AO1496" s="1033"/>
      <c r="AP1496" s="1034"/>
      <c r="AQ1496" s="1034"/>
      <c r="AR1496" s="1034"/>
      <c r="AS1496" s="1034"/>
      <c r="AT1496" s="1034"/>
      <c r="AU1496" s="1034"/>
      <c r="AV1496" s="1034"/>
      <c r="AW1496" s="1034"/>
      <c r="AX1496" s="1035"/>
      <c r="AY1496" s="1034"/>
      <c r="AZ1496" s="1034"/>
      <c r="BA1496" s="1036"/>
    </row>
    <row r="1497" spans="40:53" x14ac:dyDescent="0.25">
      <c r="AN1497" s="1032"/>
      <c r="AO1497" s="1033"/>
      <c r="AP1497" s="1034"/>
      <c r="AQ1497" s="1034"/>
      <c r="AR1497" s="1034"/>
      <c r="AS1497" s="1034"/>
      <c r="AT1497" s="1034"/>
      <c r="AU1497" s="1034"/>
      <c r="AV1497" s="1034"/>
      <c r="AW1497" s="1034"/>
      <c r="AX1497" s="1035"/>
      <c r="AY1497" s="1034"/>
      <c r="AZ1497" s="1034"/>
      <c r="BA1497" s="1036"/>
    </row>
    <row r="1498" spans="40:53" x14ac:dyDescent="0.25">
      <c r="AN1498" s="1032"/>
      <c r="AO1498" s="1033"/>
      <c r="AP1498" s="1034"/>
      <c r="AQ1498" s="1034"/>
      <c r="AR1498" s="1034"/>
      <c r="AS1498" s="1034"/>
      <c r="AT1498" s="1034"/>
      <c r="AU1498" s="1034"/>
      <c r="AV1498" s="1034"/>
      <c r="AW1498" s="1034"/>
      <c r="AX1498" s="1035"/>
      <c r="AY1498" s="1034"/>
      <c r="AZ1498" s="1034"/>
      <c r="BA1498" s="1036"/>
    </row>
    <row r="1499" spans="40:53" x14ac:dyDescent="0.25">
      <c r="AN1499" s="1032"/>
      <c r="AO1499" s="1033"/>
      <c r="AP1499" s="1034"/>
      <c r="AQ1499" s="1034"/>
      <c r="AR1499" s="1034"/>
      <c r="AS1499" s="1034"/>
      <c r="AT1499" s="1034"/>
      <c r="AU1499" s="1034"/>
      <c r="AV1499" s="1034"/>
      <c r="AW1499" s="1034"/>
      <c r="AX1499" s="1035"/>
      <c r="AY1499" s="1034"/>
      <c r="AZ1499" s="1034"/>
      <c r="BA1499" s="1036"/>
    </row>
    <row r="1500" spans="40:53" x14ac:dyDescent="0.25">
      <c r="AN1500" s="1032"/>
      <c r="AO1500" s="1033"/>
      <c r="AP1500" s="1034"/>
      <c r="AQ1500" s="1034"/>
      <c r="AR1500" s="1034"/>
      <c r="AS1500" s="1034"/>
      <c r="AT1500" s="1034"/>
      <c r="AU1500" s="1034"/>
      <c r="AV1500" s="1034"/>
      <c r="AW1500" s="1034"/>
      <c r="AX1500" s="1035"/>
      <c r="AY1500" s="1034"/>
      <c r="AZ1500" s="1034"/>
      <c r="BA1500" s="1036"/>
    </row>
    <row r="1501" spans="40:53" x14ac:dyDescent="0.25">
      <c r="AN1501" s="1032"/>
      <c r="AO1501" s="1033"/>
      <c r="AP1501" s="1034"/>
      <c r="AQ1501" s="1034"/>
      <c r="AR1501" s="1034"/>
      <c r="AS1501" s="1034"/>
      <c r="AT1501" s="1034"/>
      <c r="AU1501" s="1034"/>
      <c r="AV1501" s="1034"/>
      <c r="AW1501" s="1034"/>
      <c r="AX1501" s="1035"/>
      <c r="AY1501" s="1034"/>
      <c r="AZ1501" s="1034"/>
      <c r="BA1501" s="1036"/>
    </row>
    <row r="1502" spans="40:53" x14ac:dyDescent="0.25">
      <c r="AN1502" s="1032"/>
      <c r="AO1502" s="1033"/>
      <c r="AP1502" s="1034"/>
      <c r="AQ1502" s="1034"/>
      <c r="AR1502" s="1034"/>
      <c r="AS1502" s="1034"/>
      <c r="AT1502" s="1034"/>
      <c r="AU1502" s="1034"/>
      <c r="AV1502" s="1034"/>
      <c r="AW1502" s="1034"/>
      <c r="AX1502" s="1035"/>
      <c r="AY1502" s="1034"/>
      <c r="AZ1502" s="1034"/>
      <c r="BA1502" s="1036"/>
    </row>
    <row r="1503" spans="40:53" x14ac:dyDescent="0.25">
      <c r="AN1503" s="1032"/>
      <c r="AO1503" s="1033"/>
      <c r="AP1503" s="1034"/>
      <c r="AQ1503" s="1034"/>
      <c r="AR1503" s="1034"/>
      <c r="AS1503" s="1034"/>
      <c r="AT1503" s="1034"/>
      <c r="AU1503" s="1034"/>
      <c r="AV1503" s="1034"/>
      <c r="AW1503" s="1034"/>
      <c r="AX1503" s="1035"/>
      <c r="AY1503" s="1034"/>
      <c r="AZ1503" s="1034"/>
      <c r="BA1503" s="1036"/>
    </row>
    <row r="1504" spans="40:53" x14ac:dyDescent="0.25">
      <c r="AN1504" s="1032"/>
      <c r="AO1504" s="1033"/>
      <c r="AP1504" s="1034"/>
      <c r="AQ1504" s="1034"/>
      <c r="AR1504" s="1034"/>
      <c r="AS1504" s="1034"/>
      <c r="AT1504" s="1034"/>
      <c r="AU1504" s="1034"/>
      <c r="AV1504" s="1034"/>
      <c r="AW1504" s="1034"/>
      <c r="AX1504" s="1035"/>
      <c r="AY1504" s="1034"/>
      <c r="AZ1504" s="1034"/>
      <c r="BA1504" s="1036"/>
    </row>
    <row r="1505" spans="40:53" x14ac:dyDescent="0.25">
      <c r="AN1505" s="1032"/>
      <c r="AO1505" s="1033"/>
      <c r="AP1505" s="1034"/>
      <c r="AQ1505" s="1034"/>
      <c r="AR1505" s="1034"/>
      <c r="AS1505" s="1034"/>
      <c r="AT1505" s="1034"/>
      <c r="AU1505" s="1034"/>
      <c r="AV1505" s="1034"/>
      <c r="AW1505" s="1034"/>
      <c r="AX1505" s="1035"/>
      <c r="AY1505" s="1034"/>
      <c r="AZ1505" s="1034"/>
      <c r="BA1505" s="1036"/>
    </row>
    <row r="1506" spans="40:53" x14ac:dyDescent="0.25">
      <c r="AN1506" s="1032"/>
      <c r="AO1506" s="1033"/>
      <c r="AP1506" s="1034"/>
      <c r="AQ1506" s="1034"/>
      <c r="AR1506" s="1034"/>
      <c r="AS1506" s="1034"/>
      <c r="AT1506" s="1034"/>
      <c r="AU1506" s="1034"/>
      <c r="AV1506" s="1034"/>
      <c r="AW1506" s="1034"/>
      <c r="AX1506" s="1035"/>
      <c r="AY1506" s="1034"/>
      <c r="AZ1506" s="1034"/>
      <c r="BA1506" s="1036"/>
    </row>
    <row r="1507" spans="40:53" x14ac:dyDescent="0.25">
      <c r="AN1507" s="1032"/>
      <c r="AO1507" s="1033"/>
      <c r="AP1507" s="1034"/>
      <c r="AQ1507" s="1034"/>
      <c r="AR1507" s="1034"/>
      <c r="AS1507" s="1034"/>
      <c r="AT1507" s="1034"/>
      <c r="AU1507" s="1034"/>
      <c r="AV1507" s="1034"/>
      <c r="AW1507" s="1034"/>
      <c r="AX1507" s="1035"/>
      <c r="AY1507" s="1034"/>
      <c r="AZ1507" s="1034"/>
      <c r="BA1507" s="1036"/>
    </row>
    <row r="1508" spans="40:53" x14ac:dyDescent="0.25">
      <c r="AN1508" s="1032"/>
      <c r="AO1508" s="1033"/>
      <c r="AP1508" s="1034"/>
      <c r="AQ1508" s="1034"/>
      <c r="AR1508" s="1034"/>
      <c r="AS1508" s="1034"/>
      <c r="AT1508" s="1034"/>
      <c r="AU1508" s="1034"/>
      <c r="AV1508" s="1034"/>
      <c r="AW1508" s="1034"/>
      <c r="AX1508" s="1035"/>
      <c r="AY1508" s="1034"/>
      <c r="AZ1508" s="1034"/>
      <c r="BA1508" s="1036"/>
    </row>
    <row r="1509" spans="40:53" x14ac:dyDescent="0.25">
      <c r="AN1509" s="1032"/>
      <c r="AO1509" s="1033"/>
      <c r="AP1509" s="1034"/>
      <c r="AQ1509" s="1034"/>
      <c r="AR1509" s="1034"/>
      <c r="AS1509" s="1034"/>
      <c r="AT1509" s="1034"/>
      <c r="AU1509" s="1034"/>
      <c r="AV1509" s="1034"/>
      <c r="AW1509" s="1034"/>
      <c r="AX1509" s="1035"/>
      <c r="AY1509" s="1034"/>
      <c r="AZ1509" s="1034"/>
      <c r="BA1509" s="1036"/>
    </row>
    <row r="1510" spans="40:53" x14ac:dyDescent="0.25">
      <c r="AN1510" s="1032"/>
      <c r="AO1510" s="1033"/>
      <c r="AP1510" s="1034"/>
      <c r="AQ1510" s="1034"/>
      <c r="AR1510" s="1034"/>
      <c r="AS1510" s="1034"/>
      <c r="AT1510" s="1034"/>
      <c r="AU1510" s="1034"/>
      <c r="AV1510" s="1034"/>
      <c r="AW1510" s="1034"/>
      <c r="AX1510" s="1035"/>
      <c r="AY1510" s="1034"/>
      <c r="AZ1510" s="1034"/>
      <c r="BA1510" s="1036"/>
    </row>
    <row r="1511" spans="40:53" x14ac:dyDescent="0.25">
      <c r="AN1511" s="1032"/>
      <c r="AO1511" s="1033"/>
      <c r="AP1511" s="1034"/>
      <c r="AQ1511" s="1034"/>
      <c r="AR1511" s="1034"/>
      <c r="AS1511" s="1034"/>
      <c r="AT1511" s="1034"/>
      <c r="AU1511" s="1034"/>
      <c r="AV1511" s="1034"/>
      <c r="AW1511" s="1034"/>
      <c r="AX1511" s="1035"/>
      <c r="AY1511" s="1034"/>
      <c r="AZ1511" s="1034"/>
      <c r="BA1511" s="1036"/>
    </row>
    <row r="1512" spans="40:53" x14ac:dyDescent="0.25">
      <c r="AN1512" s="1032"/>
      <c r="AO1512" s="1033"/>
      <c r="AP1512" s="1034"/>
      <c r="AQ1512" s="1034"/>
      <c r="AR1512" s="1034"/>
      <c r="AS1512" s="1034"/>
      <c r="AT1512" s="1034"/>
      <c r="AU1512" s="1034"/>
      <c r="AV1512" s="1034"/>
      <c r="AW1512" s="1034"/>
      <c r="AX1512" s="1035"/>
      <c r="AY1512" s="1034"/>
      <c r="AZ1512" s="1034"/>
      <c r="BA1512" s="1036"/>
    </row>
    <row r="1513" spans="40:53" x14ac:dyDescent="0.25">
      <c r="AN1513" s="1032"/>
      <c r="AO1513" s="1033"/>
      <c r="AP1513" s="1034"/>
      <c r="AQ1513" s="1034"/>
      <c r="AR1513" s="1034"/>
      <c r="AS1513" s="1034"/>
      <c r="AT1513" s="1034"/>
      <c r="AU1513" s="1034"/>
      <c r="AV1513" s="1034"/>
      <c r="AW1513" s="1034"/>
      <c r="AX1513" s="1035"/>
      <c r="AY1513" s="1034"/>
      <c r="AZ1513" s="1034"/>
      <c r="BA1513" s="1036"/>
    </row>
    <row r="1514" spans="40:53" x14ac:dyDescent="0.25">
      <c r="AN1514" s="1032"/>
      <c r="AO1514" s="1033"/>
      <c r="AP1514" s="1034"/>
      <c r="AQ1514" s="1034"/>
      <c r="AR1514" s="1034"/>
      <c r="AS1514" s="1034"/>
      <c r="AT1514" s="1034"/>
      <c r="AU1514" s="1034"/>
      <c r="AV1514" s="1034"/>
      <c r="AW1514" s="1034"/>
      <c r="AX1514" s="1035"/>
      <c r="AY1514" s="1034"/>
      <c r="AZ1514" s="1034"/>
      <c r="BA1514" s="1036"/>
    </row>
    <row r="1515" spans="40:53" x14ac:dyDescent="0.25">
      <c r="AN1515" s="1032"/>
      <c r="AO1515" s="1033"/>
      <c r="AP1515" s="1034"/>
      <c r="AQ1515" s="1034"/>
      <c r="AR1515" s="1034"/>
      <c r="AS1515" s="1034"/>
      <c r="AT1515" s="1034"/>
      <c r="AU1515" s="1034"/>
      <c r="AV1515" s="1034"/>
      <c r="AW1515" s="1034"/>
      <c r="AX1515" s="1035"/>
      <c r="AY1515" s="1034"/>
      <c r="AZ1515" s="1034"/>
      <c r="BA1515" s="1036"/>
    </row>
    <row r="1516" spans="40:53" x14ac:dyDescent="0.25">
      <c r="AN1516" s="1032"/>
      <c r="AO1516" s="1033"/>
      <c r="AP1516" s="1034"/>
      <c r="AQ1516" s="1034"/>
      <c r="AR1516" s="1034"/>
      <c r="AS1516" s="1034"/>
      <c r="AT1516" s="1034"/>
      <c r="AU1516" s="1034"/>
      <c r="AV1516" s="1034"/>
      <c r="AW1516" s="1034"/>
      <c r="AX1516" s="1035"/>
      <c r="AY1516" s="1034"/>
      <c r="AZ1516" s="1034"/>
      <c r="BA1516" s="1036"/>
    </row>
    <row r="1517" spans="40:53" x14ac:dyDescent="0.25">
      <c r="AN1517" s="1032"/>
      <c r="AO1517" s="1033"/>
      <c r="AP1517" s="1034"/>
      <c r="AQ1517" s="1034"/>
      <c r="AR1517" s="1034"/>
      <c r="AS1517" s="1034"/>
      <c r="AT1517" s="1034"/>
      <c r="AU1517" s="1034"/>
      <c r="AV1517" s="1034"/>
      <c r="AW1517" s="1034"/>
      <c r="AX1517" s="1035"/>
      <c r="AY1517" s="1034"/>
      <c r="AZ1517" s="1034"/>
      <c r="BA1517" s="1036"/>
    </row>
    <row r="1518" spans="40:53" x14ac:dyDescent="0.25">
      <c r="AN1518" s="1032"/>
      <c r="AO1518" s="1033"/>
      <c r="AP1518" s="1034"/>
      <c r="AQ1518" s="1034"/>
      <c r="AR1518" s="1034"/>
      <c r="AS1518" s="1034"/>
      <c r="AT1518" s="1034"/>
      <c r="AU1518" s="1034"/>
      <c r="AV1518" s="1034"/>
      <c r="AW1518" s="1034"/>
      <c r="AX1518" s="1035"/>
      <c r="AY1518" s="1034"/>
      <c r="AZ1518" s="1034"/>
      <c r="BA1518" s="1036"/>
    </row>
    <row r="1519" spans="40:53" x14ac:dyDescent="0.25">
      <c r="AN1519" s="1032"/>
      <c r="AO1519" s="1033"/>
      <c r="AP1519" s="1034"/>
      <c r="AQ1519" s="1034"/>
      <c r="AR1519" s="1034"/>
      <c r="AS1519" s="1034"/>
      <c r="AT1519" s="1034"/>
      <c r="AU1519" s="1034"/>
      <c r="AV1519" s="1034"/>
      <c r="AW1519" s="1034"/>
      <c r="AX1519" s="1035"/>
      <c r="AY1519" s="1034"/>
      <c r="AZ1519" s="1034"/>
      <c r="BA1519" s="1036"/>
    </row>
    <row r="1520" spans="40:53" x14ac:dyDescent="0.25">
      <c r="AN1520" s="1032"/>
      <c r="AO1520" s="1033"/>
      <c r="AP1520" s="1034"/>
      <c r="AQ1520" s="1034"/>
      <c r="AR1520" s="1034"/>
      <c r="AS1520" s="1034"/>
      <c r="AT1520" s="1034"/>
      <c r="AU1520" s="1034"/>
      <c r="AV1520" s="1034"/>
      <c r="AW1520" s="1034"/>
      <c r="AX1520" s="1035"/>
      <c r="AY1520" s="1034"/>
      <c r="AZ1520" s="1034"/>
      <c r="BA1520" s="1036"/>
    </row>
    <row r="1521" spans="40:53" x14ac:dyDescent="0.25">
      <c r="AN1521" s="1032"/>
      <c r="AO1521" s="1033"/>
      <c r="AP1521" s="1034"/>
      <c r="AQ1521" s="1034"/>
      <c r="AR1521" s="1034"/>
      <c r="AS1521" s="1034"/>
      <c r="AT1521" s="1034"/>
      <c r="AU1521" s="1034"/>
      <c r="AV1521" s="1034"/>
      <c r="AW1521" s="1034"/>
      <c r="AX1521" s="1035"/>
      <c r="AY1521" s="1034"/>
      <c r="AZ1521" s="1034"/>
      <c r="BA1521" s="1036"/>
    </row>
    <row r="1522" spans="40:53" x14ac:dyDescent="0.25">
      <c r="AN1522" s="1032"/>
      <c r="AO1522" s="1033"/>
      <c r="AP1522" s="1034"/>
      <c r="AQ1522" s="1034"/>
      <c r="AR1522" s="1034"/>
      <c r="AS1522" s="1034"/>
      <c r="AT1522" s="1034"/>
      <c r="AU1522" s="1034"/>
      <c r="AV1522" s="1034"/>
      <c r="AW1522" s="1034"/>
      <c r="AX1522" s="1035"/>
      <c r="AY1522" s="1034"/>
      <c r="AZ1522" s="1034"/>
      <c r="BA1522" s="1036"/>
    </row>
    <row r="1523" spans="40:53" x14ac:dyDescent="0.25">
      <c r="AN1523" s="1032"/>
      <c r="AO1523" s="1033"/>
      <c r="AP1523" s="1034"/>
      <c r="AQ1523" s="1034"/>
      <c r="AR1523" s="1034"/>
      <c r="AS1523" s="1034"/>
      <c r="AT1523" s="1034"/>
      <c r="AU1523" s="1034"/>
      <c r="AV1523" s="1034"/>
      <c r="AW1523" s="1034"/>
      <c r="AX1523" s="1035"/>
      <c r="AY1523" s="1034"/>
      <c r="AZ1523" s="1034"/>
      <c r="BA1523" s="1036"/>
    </row>
    <row r="1524" spans="40:53" x14ac:dyDescent="0.25">
      <c r="AN1524" s="1032"/>
      <c r="AO1524" s="1033"/>
      <c r="AP1524" s="1034"/>
      <c r="AQ1524" s="1034"/>
      <c r="AR1524" s="1034"/>
      <c r="AS1524" s="1034"/>
      <c r="AT1524" s="1034"/>
      <c r="AU1524" s="1034"/>
      <c r="AV1524" s="1034"/>
      <c r="AW1524" s="1034"/>
      <c r="AX1524" s="1035"/>
      <c r="AY1524" s="1034"/>
      <c r="AZ1524" s="1034"/>
      <c r="BA1524" s="1036"/>
    </row>
    <row r="1525" spans="40:53" x14ac:dyDescent="0.25">
      <c r="AN1525" s="1032"/>
      <c r="AO1525" s="1033"/>
      <c r="AP1525" s="1034"/>
      <c r="AQ1525" s="1034"/>
      <c r="AR1525" s="1034"/>
      <c r="AS1525" s="1034"/>
      <c r="AT1525" s="1034"/>
      <c r="AU1525" s="1034"/>
      <c r="AV1525" s="1034"/>
      <c r="AW1525" s="1034"/>
      <c r="AX1525" s="1035"/>
      <c r="AY1525" s="1034"/>
      <c r="AZ1525" s="1034"/>
      <c r="BA1525" s="1036"/>
    </row>
    <row r="1526" spans="40:53" x14ac:dyDescent="0.25">
      <c r="AN1526" s="1032"/>
      <c r="AO1526" s="1033"/>
      <c r="AP1526" s="1034"/>
      <c r="AQ1526" s="1034"/>
      <c r="AR1526" s="1034"/>
      <c r="AS1526" s="1034"/>
      <c r="AT1526" s="1034"/>
      <c r="AU1526" s="1034"/>
      <c r="AV1526" s="1034"/>
      <c r="AW1526" s="1034"/>
      <c r="AX1526" s="1035"/>
      <c r="AY1526" s="1034"/>
      <c r="AZ1526" s="1034"/>
      <c r="BA1526" s="1036"/>
    </row>
    <row r="1527" spans="40:53" x14ac:dyDescent="0.25">
      <c r="AN1527" s="1032"/>
      <c r="AO1527" s="1033"/>
      <c r="AP1527" s="1034"/>
      <c r="AQ1527" s="1034"/>
      <c r="AR1527" s="1034"/>
      <c r="AS1527" s="1034"/>
      <c r="AT1527" s="1034"/>
      <c r="AU1527" s="1034"/>
      <c r="AV1527" s="1034"/>
      <c r="AW1527" s="1034"/>
      <c r="AX1527" s="1035"/>
      <c r="AY1527" s="1034"/>
      <c r="AZ1527" s="1034"/>
      <c r="BA1527" s="1036"/>
    </row>
    <row r="1528" spans="40:53" x14ac:dyDescent="0.25">
      <c r="AN1528" s="1032"/>
      <c r="AO1528" s="1033"/>
      <c r="AP1528" s="1034"/>
      <c r="AQ1528" s="1034"/>
      <c r="AR1528" s="1034"/>
      <c r="AS1528" s="1034"/>
      <c r="AT1528" s="1034"/>
      <c r="AU1528" s="1034"/>
      <c r="AV1528" s="1034"/>
      <c r="AW1528" s="1034"/>
      <c r="AX1528" s="1035"/>
      <c r="AY1528" s="1034"/>
      <c r="AZ1528" s="1034"/>
      <c r="BA1528" s="1036"/>
    </row>
    <row r="1529" spans="40:53" x14ac:dyDescent="0.25">
      <c r="AN1529" s="1032"/>
      <c r="AO1529" s="1033"/>
      <c r="AP1529" s="1034"/>
      <c r="AQ1529" s="1034"/>
      <c r="AR1529" s="1034"/>
      <c r="AS1529" s="1034"/>
      <c r="AT1529" s="1034"/>
      <c r="AU1529" s="1034"/>
      <c r="AV1529" s="1034"/>
      <c r="AW1529" s="1034"/>
      <c r="AX1529" s="1035"/>
      <c r="AY1529" s="1034"/>
      <c r="AZ1529" s="1034"/>
      <c r="BA1529" s="1036"/>
    </row>
    <row r="1530" spans="40:53" x14ac:dyDescent="0.25">
      <c r="AN1530" s="1032"/>
      <c r="AO1530" s="1033"/>
      <c r="AP1530" s="1034"/>
      <c r="AQ1530" s="1034"/>
      <c r="AR1530" s="1034"/>
      <c r="AS1530" s="1034"/>
      <c r="AT1530" s="1034"/>
      <c r="AU1530" s="1034"/>
      <c r="AV1530" s="1034"/>
      <c r="AW1530" s="1034"/>
      <c r="AX1530" s="1035"/>
      <c r="AY1530" s="1034"/>
      <c r="AZ1530" s="1034"/>
      <c r="BA1530" s="1036"/>
    </row>
    <row r="1531" spans="40:53" x14ac:dyDescent="0.25">
      <c r="AN1531" s="1032"/>
      <c r="AO1531" s="1033"/>
      <c r="AP1531" s="1034"/>
      <c r="AQ1531" s="1034"/>
      <c r="AR1531" s="1034"/>
      <c r="AS1531" s="1034"/>
      <c r="AT1531" s="1034"/>
      <c r="AU1531" s="1034"/>
      <c r="AV1531" s="1034"/>
      <c r="AW1531" s="1034"/>
      <c r="AX1531" s="1035"/>
      <c r="AY1531" s="1034"/>
      <c r="AZ1531" s="1034"/>
      <c r="BA1531" s="1036"/>
    </row>
    <row r="1532" spans="40:53" x14ac:dyDescent="0.25">
      <c r="AN1532" s="1032"/>
      <c r="AO1532" s="1033"/>
      <c r="AP1532" s="1034"/>
      <c r="AQ1532" s="1034"/>
      <c r="AR1532" s="1034"/>
      <c r="AS1532" s="1034"/>
      <c r="AT1532" s="1034"/>
      <c r="AU1532" s="1034"/>
      <c r="AV1532" s="1034"/>
      <c r="AW1532" s="1034"/>
      <c r="AX1532" s="1035"/>
      <c r="AY1532" s="1034"/>
      <c r="AZ1532" s="1034"/>
      <c r="BA1532" s="1036"/>
    </row>
    <row r="1533" spans="40:53" x14ac:dyDescent="0.25">
      <c r="AN1533" s="1032"/>
      <c r="AO1533" s="1033"/>
      <c r="AP1533" s="1034"/>
      <c r="AQ1533" s="1034"/>
      <c r="AR1533" s="1034"/>
      <c r="AS1533" s="1034"/>
      <c r="AT1533" s="1034"/>
      <c r="AU1533" s="1034"/>
      <c r="AV1533" s="1034"/>
      <c r="AW1533" s="1034"/>
      <c r="AX1533" s="1035"/>
      <c r="AY1533" s="1034"/>
      <c r="AZ1533" s="1034"/>
      <c r="BA1533" s="1036"/>
    </row>
    <row r="1534" spans="40:53" x14ac:dyDescent="0.25">
      <c r="AN1534" s="1032"/>
      <c r="AO1534" s="1033"/>
      <c r="AP1534" s="1034"/>
      <c r="AQ1534" s="1034"/>
      <c r="AR1534" s="1034"/>
      <c r="AS1534" s="1034"/>
      <c r="AT1534" s="1034"/>
      <c r="AU1534" s="1034"/>
      <c r="AV1534" s="1034"/>
      <c r="AW1534" s="1034"/>
      <c r="AX1534" s="1035"/>
      <c r="AY1534" s="1034"/>
      <c r="AZ1534" s="1034"/>
      <c r="BA1534" s="1036"/>
    </row>
    <row r="1535" spans="40:53" x14ac:dyDescent="0.25">
      <c r="AN1535" s="1032"/>
      <c r="AO1535" s="1033"/>
      <c r="AP1535" s="1034"/>
      <c r="AQ1535" s="1034"/>
      <c r="AR1535" s="1034"/>
      <c r="AS1535" s="1034"/>
      <c r="AT1535" s="1034"/>
      <c r="AU1535" s="1034"/>
      <c r="AV1535" s="1034"/>
      <c r="AW1535" s="1034"/>
      <c r="AX1535" s="1035"/>
      <c r="AY1535" s="1034"/>
      <c r="AZ1535" s="1034"/>
      <c r="BA1535" s="1036"/>
    </row>
    <row r="1536" spans="40:53" x14ac:dyDescent="0.25">
      <c r="AN1536" s="1032"/>
      <c r="AO1536" s="1033"/>
      <c r="AP1536" s="1034"/>
      <c r="AQ1536" s="1034"/>
      <c r="AR1536" s="1034"/>
      <c r="AS1536" s="1034"/>
      <c r="AT1536" s="1034"/>
      <c r="AU1536" s="1034"/>
      <c r="AV1536" s="1034"/>
      <c r="AW1536" s="1034"/>
      <c r="AX1536" s="1035"/>
      <c r="AY1536" s="1034"/>
      <c r="AZ1536" s="1034"/>
      <c r="BA1536" s="1036"/>
    </row>
    <row r="1537" spans="40:53" x14ac:dyDescent="0.25">
      <c r="AN1537" s="1032"/>
      <c r="AO1537" s="1033"/>
      <c r="AP1537" s="1034"/>
      <c r="AQ1537" s="1034"/>
      <c r="AR1537" s="1034"/>
      <c r="AS1537" s="1034"/>
      <c r="AT1537" s="1034"/>
      <c r="AU1537" s="1034"/>
      <c r="AV1537" s="1034"/>
      <c r="AW1537" s="1034"/>
      <c r="AX1537" s="1035"/>
      <c r="AY1537" s="1034"/>
      <c r="AZ1537" s="1034"/>
      <c r="BA1537" s="1036"/>
    </row>
    <row r="1538" spans="40:53" x14ac:dyDescent="0.25">
      <c r="AN1538" s="1032"/>
      <c r="AO1538" s="1033"/>
      <c r="AP1538" s="1034"/>
      <c r="AQ1538" s="1034"/>
      <c r="AR1538" s="1034"/>
      <c r="AS1538" s="1034"/>
      <c r="AT1538" s="1034"/>
      <c r="AU1538" s="1034"/>
      <c r="AV1538" s="1034"/>
      <c r="AW1538" s="1034"/>
      <c r="AX1538" s="1035"/>
      <c r="AY1538" s="1034"/>
      <c r="AZ1538" s="1034"/>
      <c r="BA1538" s="1036"/>
    </row>
    <row r="1539" spans="40:53" x14ac:dyDescent="0.25">
      <c r="AN1539" s="1032"/>
      <c r="AO1539" s="1033"/>
      <c r="AP1539" s="1034"/>
      <c r="AQ1539" s="1034"/>
      <c r="AR1539" s="1034"/>
      <c r="AS1539" s="1034"/>
      <c r="AT1539" s="1034"/>
      <c r="AU1539" s="1034"/>
      <c r="AV1539" s="1034"/>
      <c r="AW1539" s="1034"/>
      <c r="AX1539" s="1035"/>
      <c r="AY1539" s="1034"/>
      <c r="AZ1539" s="1034"/>
      <c r="BA1539" s="1036"/>
    </row>
    <row r="1540" spans="40:53" x14ac:dyDescent="0.25">
      <c r="AN1540" s="1032"/>
      <c r="AO1540" s="1033"/>
      <c r="AP1540" s="1034"/>
      <c r="AQ1540" s="1034"/>
      <c r="AR1540" s="1034"/>
      <c r="AS1540" s="1034"/>
      <c r="AT1540" s="1034"/>
      <c r="AU1540" s="1034"/>
      <c r="AV1540" s="1034"/>
      <c r="AW1540" s="1034"/>
      <c r="AX1540" s="1035"/>
      <c r="AY1540" s="1034"/>
      <c r="AZ1540" s="1034"/>
      <c r="BA1540" s="1036"/>
    </row>
    <row r="1541" spans="40:53" x14ac:dyDescent="0.25">
      <c r="AN1541" s="1032"/>
      <c r="AO1541" s="1033"/>
      <c r="AP1541" s="1034"/>
      <c r="AQ1541" s="1034"/>
      <c r="AR1541" s="1034"/>
      <c r="AS1541" s="1034"/>
      <c r="AT1541" s="1034"/>
      <c r="AU1541" s="1034"/>
      <c r="AV1541" s="1034"/>
      <c r="AW1541" s="1034"/>
      <c r="AX1541" s="1035"/>
      <c r="AY1541" s="1034"/>
      <c r="AZ1541" s="1034"/>
      <c r="BA1541" s="1036"/>
    </row>
    <row r="1542" spans="40:53" x14ac:dyDescent="0.25">
      <c r="AN1542" s="1032"/>
      <c r="AO1542" s="1033"/>
      <c r="AP1542" s="1034"/>
      <c r="AQ1542" s="1034"/>
      <c r="AR1542" s="1034"/>
      <c r="AS1542" s="1034"/>
      <c r="AT1542" s="1034"/>
      <c r="AU1542" s="1034"/>
      <c r="AV1542" s="1034"/>
      <c r="AW1542" s="1034"/>
      <c r="AX1542" s="1035"/>
      <c r="AY1542" s="1034"/>
      <c r="AZ1542" s="1034"/>
      <c r="BA1542" s="1036"/>
    </row>
    <row r="1543" spans="40:53" x14ac:dyDescent="0.25">
      <c r="AN1543" s="1032"/>
      <c r="AO1543" s="1033"/>
      <c r="AP1543" s="1034"/>
      <c r="AQ1543" s="1034"/>
      <c r="AR1543" s="1034"/>
      <c r="AS1543" s="1034"/>
      <c r="AT1543" s="1034"/>
      <c r="AU1543" s="1034"/>
      <c r="AV1543" s="1034"/>
      <c r="AW1543" s="1034"/>
      <c r="AX1543" s="1035"/>
      <c r="AY1543" s="1034"/>
      <c r="AZ1543" s="1034"/>
      <c r="BA1543" s="1036"/>
    </row>
    <row r="1544" spans="40:53" x14ac:dyDescent="0.25">
      <c r="AN1544" s="1032"/>
      <c r="AO1544" s="1033"/>
      <c r="AP1544" s="1034"/>
      <c r="AQ1544" s="1034"/>
      <c r="AR1544" s="1034"/>
      <c r="AS1544" s="1034"/>
      <c r="AT1544" s="1034"/>
      <c r="AU1544" s="1034"/>
      <c r="AV1544" s="1034"/>
      <c r="AW1544" s="1034"/>
      <c r="AX1544" s="1035"/>
      <c r="AY1544" s="1034"/>
      <c r="AZ1544" s="1034"/>
      <c r="BA1544" s="1036"/>
    </row>
    <row r="1545" spans="40:53" x14ac:dyDescent="0.25">
      <c r="AN1545" s="1032"/>
      <c r="AO1545" s="1033"/>
      <c r="AP1545" s="1034"/>
      <c r="AQ1545" s="1034"/>
      <c r="AR1545" s="1034"/>
      <c r="AS1545" s="1034"/>
      <c r="AT1545" s="1034"/>
      <c r="AU1545" s="1034"/>
      <c r="AV1545" s="1034"/>
      <c r="AW1545" s="1034"/>
      <c r="AX1545" s="1035"/>
      <c r="AY1545" s="1034"/>
      <c r="AZ1545" s="1034"/>
      <c r="BA1545" s="1036"/>
    </row>
    <row r="1546" spans="40:53" x14ac:dyDescent="0.25">
      <c r="AN1546" s="1032"/>
      <c r="AO1546" s="1033"/>
      <c r="AP1546" s="1034"/>
      <c r="AQ1546" s="1034"/>
      <c r="AR1546" s="1034"/>
      <c r="AS1546" s="1034"/>
      <c r="AT1546" s="1034"/>
      <c r="AU1546" s="1034"/>
      <c r="AV1546" s="1034"/>
      <c r="AW1546" s="1034"/>
      <c r="AX1546" s="1035"/>
      <c r="AY1546" s="1034"/>
      <c r="AZ1546" s="1034"/>
      <c r="BA1546" s="1036"/>
    </row>
    <row r="1547" spans="40:53" x14ac:dyDescent="0.25">
      <c r="AN1547" s="1032"/>
      <c r="AO1547" s="1033"/>
      <c r="AP1547" s="1034"/>
      <c r="AQ1547" s="1034"/>
      <c r="AR1547" s="1034"/>
      <c r="AS1547" s="1034"/>
      <c r="AT1547" s="1034"/>
      <c r="AU1547" s="1034"/>
      <c r="AV1547" s="1034"/>
      <c r="AW1547" s="1034"/>
      <c r="AX1547" s="1035"/>
      <c r="AY1547" s="1034"/>
      <c r="AZ1547" s="1034"/>
      <c r="BA1547" s="1036"/>
    </row>
    <row r="1548" spans="40:53" x14ac:dyDescent="0.25">
      <c r="AN1548" s="1032"/>
      <c r="AO1548" s="1033"/>
      <c r="AP1548" s="1034"/>
      <c r="AQ1548" s="1034"/>
      <c r="AR1548" s="1034"/>
      <c r="AS1548" s="1034"/>
      <c r="AT1548" s="1034"/>
      <c r="AU1548" s="1034"/>
      <c r="AV1548" s="1034"/>
      <c r="AW1548" s="1034"/>
      <c r="AX1548" s="1035"/>
      <c r="AY1548" s="1034"/>
      <c r="AZ1548" s="1034"/>
      <c r="BA1548" s="1036"/>
    </row>
    <row r="1549" spans="40:53" x14ac:dyDescent="0.25">
      <c r="AN1549" s="1032"/>
      <c r="AO1549" s="1033"/>
      <c r="AP1549" s="1034"/>
      <c r="AQ1549" s="1034"/>
      <c r="AR1549" s="1034"/>
      <c r="AS1549" s="1034"/>
      <c r="AT1549" s="1034"/>
      <c r="AU1549" s="1034"/>
      <c r="AV1549" s="1034"/>
      <c r="AW1549" s="1034"/>
      <c r="AX1549" s="1035"/>
      <c r="AY1549" s="1034"/>
      <c r="AZ1549" s="1034"/>
      <c r="BA1549" s="1036"/>
    </row>
    <row r="1550" spans="40:53" x14ac:dyDescent="0.25">
      <c r="AN1550" s="1032"/>
      <c r="AO1550" s="1033"/>
      <c r="AP1550" s="1034"/>
      <c r="AQ1550" s="1034"/>
      <c r="AR1550" s="1034"/>
      <c r="AS1550" s="1034"/>
      <c r="AT1550" s="1034"/>
      <c r="AU1550" s="1034"/>
      <c r="AV1550" s="1034"/>
      <c r="AW1550" s="1034"/>
      <c r="AX1550" s="1035"/>
      <c r="AY1550" s="1034"/>
      <c r="AZ1550" s="1034"/>
      <c r="BA1550" s="1036"/>
    </row>
    <row r="1551" spans="40:53" x14ac:dyDescent="0.25">
      <c r="AN1551" s="1032"/>
      <c r="AO1551" s="1033"/>
      <c r="AP1551" s="1034"/>
      <c r="AQ1551" s="1034"/>
      <c r="AR1551" s="1034"/>
      <c r="AS1551" s="1034"/>
      <c r="AT1551" s="1034"/>
      <c r="AU1551" s="1034"/>
      <c r="AV1551" s="1034"/>
      <c r="AW1551" s="1034"/>
      <c r="AX1551" s="1035"/>
      <c r="AY1551" s="1034"/>
      <c r="AZ1551" s="1034"/>
      <c r="BA1551" s="1036"/>
    </row>
    <row r="1552" spans="40:53" x14ac:dyDescent="0.25">
      <c r="AN1552" s="1032"/>
      <c r="AO1552" s="1033"/>
      <c r="AP1552" s="1034"/>
      <c r="AQ1552" s="1034"/>
      <c r="AR1552" s="1034"/>
      <c r="AS1552" s="1034"/>
      <c r="AT1552" s="1034"/>
      <c r="AU1552" s="1034"/>
      <c r="AV1552" s="1034"/>
      <c r="AW1552" s="1034"/>
      <c r="AX1552" s="1035"/>
      <c r="AY1552" s="1034"/>
      <c r="AZ1552" s="1034"/>
      <c r="BA1552" s="1036"/>
    </row>
    <row r="1553" spans="40:53" x14ac:dyDescent="0.25">
      <c r="AN1553" s="1032"/>
      <c r="AO1553" s="1033"/>
      <c r="AP1553" s="1034"/>
      <c r="AQ1553" s="1034"/>
      <c r="AR1553" s="1034"/>
      <c r="AS1553" s="1034"/>
      <c r="AT1553" s="1034"/>
      <c r="AU1553" s="1034"/>
      <c r="AV1553" s="1034"/>
      <c r="AW1553" s="1034"/>
      <c r="AX1553" s="1035"/>
      <c r="AY1553" s="1034"/>
      <c r="AZ1553" s="1034"/>
      <c r="BA1553" s="1036"/>
    </row>
    <row r="1554" spans="40:53" x14ac:dyDescent="0.25">
      <c r="AN1554" s="1032"/>
      <c r="AO1554" s="1033"/>
      <c r="AP1554" s="1034"/>
      <c r="AQ1554" s="1034"/>
      <c r="AR1554" s="1034"/>
      <c r="AS1554" s="1034"/>
      <c r="AT1554" s="1034"/>
      <c r="AU1554" s="1034"/>
      <c r="AV1554" s="1034"/>
      <c r="AW1554" s="1034"/>
      <c r="AX1554" s="1035"/>
      <c r="AY1554" s="1034"/>
      <c r="AZ1554" s="1034"/>
      <c r="BA1554" s="1036"/>
    </row>
    <row r="1555" spans="40:53" x14ac:dyDescent="0.25">
      <c r="AN1555" s="1032"/>
      <c r="AO1555" s="1033"/>
      <c r="AP1555" s="1034"/>
      <c r="AQ1555" s="1034"/>
      <c r="AR1555" s="1034"/>
      <c r="AS1555" s="1034"/>
      <c r="AT1555" s="1034"/>
      <c r="AU1555" s="1034"/>
      <c r="AV1555" s="1034"/>
      <c r="AW1555" s="1034"/>
      <c r="AX1555" s="1035"/>
      <c r="AY1555" s="1034"/>
      <c r="AZ1555" s="1034"/>
      <c r="BA1555" s="1036"/>
    </row>
    <row r="1556" spans="40:53" x14ac:dyDescent="0.25">
      <c r="AN1556" s="1032"/>
      <c r="AO1556" s="1033"/>
      <c r="AP1556" s="1034"/>
      <c r="AQ1556" s="1034"/>
      <c r="AR1556" s="1034"/>
      <c r="AS1556" s="1034"/>
      <c r="AT1556" s="1034"/>
      <c r="AU1556" s="1034"/>
      <c r="AV1556" s="1034"/>
      <c r="AW1556" s="1034"/>
      <c r="AX1556" s="1035"/>
      <c r="AY1556" s="1034"/>
      <c r="AZ1556" s="1034"/>
      <c r="BA1556" s="1036"/>
    </row>
    <row r="1557" spans="40:53" x14ac:dyDescent="0.25">
      <c r="AN1557" s="1032"/>
      <c r="AO1557" s="1033"/>
      <c r="AP1557" s="1034"/>
      <c r="AQ1557" s="1034"/>
      <c r="AR1557" s="1034"/>
      <c r="AS1557" s="1034"/>
      <c r="AT1557" s="1034"/>
      <c r="AU1557" s="1034"/>
      <c r="AV1557" s="1034"/>
      <c r="AW1557" s="1034"/>
      <c r="AX1557" s="1035"/>
      <c r="AY1557" s="1034"/>
      <c r="AZ1557" s="1034"/>
      <c r="BA1557" s="1036"/>
    </row>
    <row r="1558" spans="40:53" x14ac:dyDescent="0.25">
      <c r="AN1558" s="1032"/>
      <c r="AO1558" s="1033"/>
      <c r="AP1558" s="1034"/>
      <c r="AQ1558" s="1034"/>
      <c r="AR1558" s="1034"/>
      <c r="AS1558" s="1034"/>
      <c r="AT1558" s="1034"/>
      <c r="AU1558" s="1034"/>
      <c r="AV1558" s="1034"/>
      <c r="AW1558" s="1034"/>
      <c r="AX1558" s="1035"/>
      <c r="AY1558" s="1034"/>
      <c r="AZ1558" s="1034"/>
      <c r="BA1558" s="1036"/>
    </row>
    <row r="1559" spans="40:53" x14ac:dyDescent="0.25">
      <c r="AN1559" s="1032"/>
      <c r="AO1559" s="1033"/>
      <c r="AP1559" s="1034"/>
      <c r="AQ1559" s="1034"/>
      <c r="AR1559" s="1034"/>
      <c r="AS1559" s="1034"/>
      <c r="AT1559" s="1034"/>
      <c r="AU1559" s="1034"/>
      <c r="AV1559" s="1034"/>
      <c r="AW1559" s="1034"/>
      <c r="AX1559" s="1035"/>
      <c r="AY1559" s="1034"/>
      <c r="AZ1559" s="1034"/>
      <c r="BA1559" s="1036"/>
    </row>
    <row r="1560" spans="40:53" x14ac:dyDescent="0.25">
      <c r="AN1560" s="1032"/>
      <c r="AO1560" s="1033"/>
      <c r="AP1560" s="1034"/>
      <c r="AQ1560" s="1034"/>
      <c r="AR1560" s="1034"/>
      <c r="AS1560" s="1034"/>
      <c r="AT1560" s="1034"/>
      <c r="AU1560" s="1034"/>
      <c r="AV1560" s="1034"/>
      <c r="AW1560" s="1034"/>
      <c r="AX1560" s="1035"/>
      <c r="AY1560" s="1034"/>
      <c r="AZ1560" s="1034"/>
      <c r="BA1560" s="1036"/>
    </row>
    <row r="1561" spans="40:53" x14ac:dyDescent="0.25">
      <c r="AN1561" s="1032"/>
      <c r="AO1561" s="1033"/>
      <c r="AP1561" s="1034"/>
      <c r="AQ1561" s="1034"/>
      <c r="AR1561" s="1034"/>
      <c r="AS1561" s="1034"/>
      <c r="AT1561" s="1034"/>
      <c r="AU1561" s="1034"/>
      <c r="AV1561" s="1034"/>
      <c r="AW1561" s="1034"/>
      <c r="AX1561" s="1035"/>
      <c r="AY1561" s="1034"/>
      <c r="AZ1561" s="1034"/>
      <c r="BA1561" s="1036"/>
    </row>
    <row r="1562" spans="40:53" x14ac:dyDescent="0.25">
      <c r="AN1562" s="1032"/>
      <c r="AO1562" s="1033"/>
      <c r="AP1562" s="1034"/>
      <c r="AQ1562" s="1034"/>
      <c r="AR1562" s="1034"/>
      <c r="AS1562" s="1034"/>
      <c r="AT1562" s="1034"/>
      <c r="AU1562" s="1034"/>
      <c r="AV1562" s="1034"/>
      <c r="AW1562" s="1034"/>
      <c r="AX1562" s="1035"/>
      <c r="AY1562" s="1034"/>
      <c r="AZ1562" s="1034"/>
      <c r="BA1562" s="1036"/>
    </row>
    <row r="1563" spans="40:53" x14ac:dyDescent="0.25">
      <c r="AN1563" s="1032"/>
      <c r="AO1563" s="1033"/>
      <c r="AP1563" s="1034"/>
      <c r="AQ1563" s="1034"/>
      <c r="AR1563" s="1034"/>
      <c r="AS1563" s="1034"/>
      <c r="AT1563" s="1034"/>
      <c r="AU1563" s="1034"/>
      <c r="AV1563" s="1034"/>
      <c r="AW1563" s="1034"/>
      <c r="AX1563" s="1035"/>
      <c r="AY1563" s="1034"/>
      <c r="AZ1563" s="1034"/>
      <c r="BA1563" s="1036"/>
    </row>
    <row r="1564" spans="40:53" x14ac:dyDescent="0.25">
      <c r="AN1564" s="1032"/>
      <c r="AO1564" s="1033"/>
      <c r="AP1564" s="1034"/>
      <c r="AQ1564" s="1034"/>
      <c r="AR1564" s="1034"/>
      <c r="AS1564" s="1034"/>
      <c r="AT1564" s="1034"/>
      <c r="AU1564" s="1034"/>
      <c r="AV1564" s="1034"/>
      <c r="AW1564" s="1034"/>
      <c r="AX1564" s="1035"/>
      <c r="AY1564" s="1034"/>
      <c r="AZ1564" s="1034"/>
      <c r="BA1564" s="1036"/>
    </row>
    <row r="1565" spans="40:53" x14ac:dyDescent="0.25">
      <c r="AN1565" s="1032"/>
      <c r="AO1565" s="1033"/>
      <c r="AP1565" s="1034"/>
      <c r="AQ1565" s="1034"/>
      <c r="AR1565" s="1034"/>
      <c r="AS1565" s="1034"/>
      <c r="AT1565" s="1034"/>
      <c r="AU1565" s="1034"/>
      <c r="AV1565" s="1034"/>
      <c r="AW1565" s="1034"/>
      <c r="AX1565" s="1035"/>
      <c r="AY1565" s="1034"/>
      <c r="AZ1565" s="1034"/>
      <c r="BA1565" s="1036"/>
    </row>
    <row r="1566" spans="40:53" x14ac:dyDescent="0.25">
      <c r="AN1566" s="1032"/>
      <c r="AO1566" s="1033"/>
      <c r="AP1566" s="1034"/>
      <c r="AQ1566" s="1034"/>
      <c r="AR1566" s="1034"/>
      <c r="AS1566" s="1034"/>
      <c r="AT1566" s="1034"/>
      <c r="AU1566" s="1034"/>
      <c r="AV1566" s="1034"/>
      <c r="AW1566" s="1034"/>
      <c r="AX1566" s="1035"/>
      <c r="AY1566" s="1034"/>
      <c r="AZ1566" s="1034"/>
      <c r="BA1566" s="1036"/>
    </row>
    <row r="1567" spans="40:53" x14ac:dyDescent="0.25">
      <c r="AN1567" s="1032"/>
      <c r="AO1567" s="1033"/>
      <c r="AP1567" s="1034"/>
      <c r="AQ1567" s="1034"/>
      <c r="AR1567" s="1034"/>
      <c r="AS1567" s="1034"/>
      <c r="AT1567" s="1034"/>
      <c r="AU1567" s="1034"/>
      <c r="AV1567" s="1034"/>
      <c r="AW1567" s="1034"/>
      <c r="AX1567" s="1035"/>
      <c r="AY1567" s="1034"/>
      <c r="AZ1567" s="1034"/>
      <c r="BA1567" s="1036"/>
    </row>
    <row r="1568" spans="40:53" x14ac:dyDescent="0.25">
      <c r="AN1568" s="1032"/>
      <c r="AO1568" s="1033"/>
      <c r="AP1568" s="1034"/>
      <c r="AQ1568" s="1034"/>
      <c r="AR1568" s="1034"/>
      <c r="AS1568" s="1034"/>
      <c r="AT1568" s="1034"/>
      <c r="AU1568" s="1034"/>
      <c r="AV1568" s="1034"/>
      <c r="AW1568" s="1034"/>
      <c r="AX1568" s="1035"/>
      <c r="AY1568" s="1034"/>
      <c r="AZ1568" s="1034"/>
      <c r="BA1568" s="1036"/>
    </row>
    <row r="1569" spans="40:53" x14ac:dyDescent="0.25">
      <c r="AN1569" s="1032"/>
      <c r="AO1569" s="1033"/>
      <c r="AP1569" s="1034"/>
      <c r="AQ1569" s="1034"/>
      <c r="AR1569" s="1034"/>
      <c r="AS1569" s="1034"/>
      <c r="AT1569" s="1034"/>
      <c r="AU1569" s="1034"/>
      <c r="AV1569" s="1034"/>
      <c r="AW1569" s="1034"/>
      <c r="AX1569" s="1035"/>
      <c r="AY1569" s="1034"/>
      <c r="AZ1569" s="1034"/>
      <c r="BA1569" s="1036"/>
    </row>
    <row r="1570" spans="40:53" x14ac:dyDescent="0.25">
      <c r="AN1570" s="1032"/>
      <c r="AO1570" s="1033"/>
      <c r="AP1570" s="1034"/>
      <c r="AQ1570" s="1034"/>
      <c r="AR1570" s="1034"/>
      <c r="AS1570" s="1034"/>
      <c r="AT1570" s="1034"/>
      <c r="AU1570" s="1034"/>
      <c r="AV1570" s="1034"/>
      <c r="AW1570" s="1034"/>
      <c r="AX1570" s="1035"/>
      <c r="AY1570" s="1034"/>
      <c r="AZ1570" s="1034"/>
      <c r="BA1570" s="1036"/>
    </row>
    <row r="1571" spans="40:53" x14ac:dyDescent="0.25">
      <c r="AN1571" s="1032"/>
      <c r="AO1571" s="1033"/>
      <c r="AP1571" s="1034"/>
      <c r="AQ1571" s="1034"/>
      <c r="AR1571" s="1034"/>
      <c r="AS1571" s="1034"/>
      <c r="AT1571" s="1034"/>
      <c r="AU1571" s="1034"/>
      <c r="AV1571" s="1034"/>
      <c r="AW1571" s="1034"/>
      <c r="AX1571" s="1035"/>
      <c r="AY1571" s="1034"/>
      <c r="AZ1571" s="1034"/>
      <c r="BA1571" s="1036"/>
    </row>
    <row r="1572" spans="40:53" x14ac:dyDescent="0.25">
      <c r="AN1572" s="1032"/>
      <c r="AO1572" s="1033"/>
      <c r="AP1572" s="1034"/>
      <c r="AQ1572" s="1034"/>
      <c r="AR1572" s="1034"/>
      <c r="AS1572" s="1034"/>
      <c r="AT1572" s="1034"/>
      <c r="AU1572" s="1034"/>
      <c r="AV1572" s="1034"/>
      <c r="AW1572" s="1034"/>
      <c r="AX1572" s="1035"/>
      <c r="AY1572" s="1034"/>
      <c r="AZ1572" s="1034"/>
      <c r="BA1572" s="1036"/>
    </row>
    <row r="1573" spans="40:53" x14ac:dyDescent="0.25">
      <c r="AN1573" s="1032"/>
      <c r="AO1573" s="1033"/>
      <c r="AP1573" s="1034"/>
      <c r="AQ1573" s="1034"/>
      <c r="AR1573" s="1034"/>
      <c r="AS1573" s="1034"/>
      <c r="AT1573" s="1034"/>
      <c r="AU1573" s="1034"/>
      <c r="AV1573" s="1034"/>
      <c r="AW1573" s="1034"/>
      <c r="AX1573" s="1035"/>
      <c r="AY1573" s="1034"/>
      <c r="AZ1573" s="1034"/>
      <c r="BA1573" s="1036"/>
    </row>
    <row r="1574" spans="40:53" x14ac:dyDescent="0.25">
      <c r="AN1574" s="1032"/>
      <c r="AO1574" s="1033"/>
      <c r="AP1574" s="1034"/>
      <c r="AQ1574" s="1034"/>
      <c r="AR1574" s="1034"/>
      <c r="AS1574" s="1034"/>
      <c r="AT1574" s="1034"/>
      <c r="AU1574" s="1034"/>
      <c r="AV1574" s="1034"/>
      <c r="AW1574" s="1034"/>
      <c r="AX1574" s="1035"/>
      <c r="AY1574" s="1034"/>
      <c r="AZ1574" s="1034"/>
      <c r="BA1574" s="1036"/>
    </row>
    <row r="1575" spans="40:53" x14ac:dyDescent="0.25">
      <c r="AN1575" s="1032"/>
      <c r="AO1575" s="1033"/>
      <c r="AP1575" s="1034"/>
      <c r="AQ1575" s="1034"/>
      <c r="AR1575" s="1034"/>
      <c r="AS1575" s="1034"/>
      <c r="AT1575" s="1034"/>
      <c r="AU1575" s="1034"/>
      <c r="AV1575" s="1034"/>
      <c r="AW1575" s="1034"/>
      <c r="AX1575" s="1038"/>
      <c r="AY1575" s="1034"/>
      <c r="AZ1575" s="1034"/>
      <c r="BA1575" s="1036"/>
    </row>
    <row r="1576" spans="40:53" x14ac:dyDescent="0.25">
      <c r="AN1576" s="1032"/>
      <c r="AO1576" s="1033"/>
      <c r="AP1576" s="1034"/>
      <c r="AQ1576" s="1034"/>
      <c r="AR1576" s="1034"/>
      <c r="AS1576" s="1034"/>
      <c r="AT1576" s="1034"/>
      <c r="AU1576" s="1034"/>
      <c r="AV1576" s="1034"/>
      <c r="AW1576" s="1034"/>
      <c r="AX1576" s="1048"/>
      <c r="AY1576" s="1034"/>
      <c r="AZ1576" s="1034"/>
      <c r="BA1576" s="1036"/>
    </row>
    <row r="1577" spans="40:53" x14ac:dyDescent="0.25">
      <c r="AN1577" s="1032"/>
      <c r="AO1577" s="1033"/>
      <c r="AP1577" s="1034"/>
      <c r="AQ1577" s="1034"/>
      <c r="AR1577" s="1034"/>
      <c r="AS1577" s="1034"/>
      <c r="AT1577" s="1034"/>
      <c r="AU1577" s="1034"/>
      <c r="AV1577" s="1034"/>
      <c r="AW1577" s="1034"/>
      <c r="AX1577" s="1035"/>
      <c r="AY1577" s="1034"/>
      <c r="AZ1577" s="1034"/>
      <c r="BA1577" s="1036"/>
    </row>
    <row r="1578" spans="40:53" x14ac:dyDescent="0.25">
      <c r="AN1578" s="1032"/>
      <c r="AO1578" s="1033"/>
      <c r="AP1578" s="1034"/>
      <c r="AQ1578" s="1034"/>
      <c r="AR1578" s="1034"/>
      <c r="AS1578" s="1034"/>
      <c r="AT1578" s="1034"/>
      <c r="AU1578" s="1034"/>
      <c r="AV1578" s="1034"/>
      <c r="AW1578" s="1034"/>
      <c r="AX1578" s="1035"/>
      <c r="AY1578" s="1034"/>
      <c r="AZ1578" s="1034"/>
      <c r="BA1578" s="1036"/>
    </row>
    <row r="1579" spans="40:53" x14ac:dyDescent="0.25">
      <c r="AN1579" s="1032"/>
      <c r="AO1579" s="1033"/>
      <c r="AP1579" s="1034"/>
      <c r="AQ1579" s="1034"/>
      <c r="AR1579" s="1034"/>
      <c r="AS1579" s="1034"/>
      <c r="AT1579" s="1034"/>
      <c r="AU1579" s="1034"/>
      <c r="AV1579" s="1034"/>
      <c r="AW1579" s="1034"/>
      <c r="AX1579" s="1035"/>
      <c r="AY1579" s="1034"/>
      <c r="AZ1579" s="1034"/>
      <c r="BA1579" s="1036"/>
    </row>
    <row r="1580" spans="40:53" x14ac:dyDescent="0.25">
      <c r="AN1580" s="1032"/>
      <c r="AO1580" s="1033"/>
      <c r="AP1580" s="1034"/>
      <c r="AQ1580" s="1034"/>
      <c r="AR1580" s="1034"/>
      <c r="AS1580" s="1034"/>
      <c r="AT1580" s="1034"/>
      <c r="AU1580" s="1034"/>
      <c r="AV1580" s="1034"/>
      <c r="AW1580" s="1034"/>
      <c r="AX1580" s="1035"/>
      <c r="AY1580" s="1034"/>
      <c r="AZ1580" s="1034"/>
      <c r="BA1580" s="1036"/>
    </row>
    <row r="1581" spans="40:53" x14ac:dyDescent="0.25">
      <c r="AN1581" s="1032"/>
      <c r="AO1581" s="1033"/>
      <c r="AP1581" s="1034"/>
      <c r="AQ1581" s="1034"/>
      <c r="AR1581" s="1034"/>
      <c r="AS1581" s="1034"/>
      <c r="AT1581" s="1034"/>
      <c r="AU1581" s="1034"/>
      <c r="AV1581" s="1034"/>
      <c r="AW1581" s="1034"/>
      <c r="AX1581" s="1035"/>
      <c r="AY1581" s="1034"/>
      <c r="AZ1581" s="1034"/>
      <c r="BA1581" s="1036"/>
    </row>
    <row r="1582" spans="40:53" x14ac:dyDescent="0.25">
      <c r="AN1582" s="1032"/>
      <c r="AO1582" s="1033"/>
      <c r="AP1582" s="1034"/>
      <c r="AQ1582" s="1034"/>
      <c r="AR1582" s="1034"/>
      <c r="AS1582" s="1034"/>
      <c r="AT1582" s="1034"/>
      <c r="AU1582" s="1034"/>
      <c r="AV1582" s="1034"/>
      <c r="AW1582" s="1034"/>
      <c r="AX1582" s="1035"/>
      <c r="AY1582" s="1034"/>
      <c r="AZ1582" s="1034"/>
      <c r="BA1582" s="1036"/>
    </row>
    <row r="1583" spans="40:53" x14ac:dyDescent="0.25">
      <c r="AN1583" s="1032"/>
      <c r="AO1583" s="1033"/>
      <c r="AP1583" s="1034"/>
      <c r="AQ1583" s="1034"/>
      <c r="AR1583" s="1034"/>
      <c r="AS1583" s="1034"/>
      <c r="AT1583" s="1034"/>
      <c r="AU1583" s="1034"/>
      <c r="AV1583" s="1034"/>
      <c r="AW1583" s="1034"/>
      <c r="AX1583" s="1035"/>
      <c r="AY1583" s="1034"/>
      <c r="AZ1583" s="1034"/>
      <c r="BA1583" s="1036"/>
    </row>
    <row r="1584" spans="40:53" x14ac:dyDescent="0.25">
      <c r="AN1584" s="1032"/>
      <c r="AO1584" s="1033"/>
      <c r="AP1584" s="1034"/>
      <c r="AQ1584" s="1034"/>
      <c r="AR1584" s="1034"/>
      <c r="AS1584" s="1034"/>
      <c r="AT1584" s="1034"/>
      <c r="AU1584" s="1034"/>
      <c r="AV1584" s="1034"/>
      <c r="AW1584" s="1034"/>
      <c r="AX1584" s="1035"/>
      <c r="AY1584" s="1034"/>
      <c r="AZ1584" s="1034"/>
      <c r="BA1584" s="1036"/>
    </row>
    <row r="1585" spans="40:53" x14ac:dyDescent="0.25">
      <c r="AN1585" s="1032"/>
      <c r="AO1585" s="1033"/>
      <c r="AP1585" s="1034"/>
      <c r="AQ1585" s="1034"/>
      <c r="AR1585" s="1034"/>
      <c r="AS1585" s="1034"/>
      <c r="AT1585" s="1034"/>
      <c r="AU1585" s="1034"/>
      <c r="AV1585" s="1034"/>
      <c r="AW1585" s="1034"/>
      <c r="AX1585" s="1035"/>
      <c r="AY1585" s="1034"/>
      <c r="AZ1585" s="1034"/>
      <c r="BA1585" s="1036"/>
    </row>
    <row r="1586" spans="40:53" x14ac:dyDescent="0.25">
      <c r="AN1586" s="1032"/>
      <c r="AO1586" s="1033"/>
      <c r="AP1586" s="1034"/>
      <c r="AQ1586" s="1034"/>
      <c r="AR1586" s="1034"/>
      <c r="AS1586" s="1034"/>
      <c r="AT1586" s="1034"/>
      <c r="AU1586" s="1034"/>
      <c r="AV1586" s="1034"/>
      <c r="AW1586" s="1034"/>
      <c r="AX1586" s="1035"/>
      <c r="AY1586" s="1034"/>
      <c r="AZ1586" s="1034"/>
      <c r="BA1586" s="1036"/>
    </row>
    <row r="1587" spans="40:53" x14ac:dyDescent="0.25">
      <c r="AN1587" s="1032"/>
      <c r="AO1587" s="1033"/>
      <c r="AP1587" s="1034"/>
      <c r="AQ1587" s="1034"/>
      <c r="AR1587" s="1034"/>
      <c r="AS1587" s="1034"/>
      <c r="AT1587" s="1034"/>
      <c r="AU1587" s="1034"/>
      <c r="AV1587" s="1034"/>
      <c r="AW1587" s="1034"/>
      <c r="AX1587" s="1035"/>
      <c r="AY1587" s="1034"/>
      <c r="AZ1587" s="1034"/>
      <c r="BA1587" s="1036"/>
    </row>
    <row r="1588" spans="40:53" x14ac:dyDescent="0.25">
      <c r="AN1588" s="1032"/>
      <c r="AO1588" s="1033"/>
      <c r="AP1588" s="1034"/>
      <c r="AQ1588" s="1034"/>
      <c r="AR1588" s="1034"/>
      <c r="AS1588" s="1034"/>
      <c r="AT1588" s="1034"/>
      <c r="AU1588" s="1034"/>
      <c r="AV1588" s="1034"/>
      <c r="AW1588" s="1034"/>
      <c r="AX1588" s="1035"/>
      <c r="AY1588" s="1034"/>
      <c r="AZ1588" s="1034"/>
      <c r="BA1588" s="1036"/>
    </row>
    <row r="1589" spans="40:53" x14ac:dyDescent="0.25">
      <c r="AN1589" s="1032"/>
      <c r="AO1589" s="1033"/>
      <c r="AP1589" s="1034"/>
      <c r="AQ1589" s="1034"/>
      <c r="AR1589" s="1034"/>
      <c r="AS1589" s="1034"/>
      <c r="AT1589" s="1034"/>
      <c r="AU1589" s="1034"/>
      <c r="AV1589" s="1034"/>
      <c r="AW1589" s="1034"/>
      <c r="AX1589" s="1035"/>
      <c r="AY1589" s="1034"/>
      <c r="AZ1589" s="1034"/>
      <c r="BA1589" s="1036"/>
    </row>
    <row r="1590" spans="40:53" x14ac:dyDescent="0.25">
      <c r="AN1590" s="1032"/>
      <c r="AO1590" s="1033"/>
      <c r="AP1590" s="1034"/>
      <c r="AQ1590" s="1034"/>
      <c r="AR1590" s="1034"/>
      <c r="AS1590" s="1034"/>
      <c r="AT1590" s="1034"/>
      <c r="AU1590" s="1034"/>
      <c r="AV1590" s="1034"/>
      <c r="AW1590" s="1034"/>
      <c r="AX1590" s="1035"/>
      <c r="AY1590" s="1034"/>
      <c r="AZ1590" s="1034"/>
      <c r="BA1590" s="1036"/>
    </row>
    <row r="1591" spans="40:53" x14ac:dyDescent="0.25">
      <c r="AN1591" s="1032"/>
      <c r="AO1591" s="1033"/>
      <c r="AP1591" s="1034"/>
      <c r="AQ1591" s="1034"/>
      <c r="AR1591" s="1034"/>
      <c r="AS1591" s="1034"/>
      <c r="AT1591" s="1034"/>
      <c r="AU1591" s="1034"/>
      <c r="AV1591" s="1034"/>
      <c r="AW1591" s="1034"/>
      <c r="AX1591" s="1035"/>
      <c r="AY1591" s="1034"/>
      <c r="AZ1591" s="1034"/>
      <c r="BA1591" s="1036"/>
    </row>
    <row r="1592" spans="40:53" x14ac:dyDescent="0.25">
      <c r="AN1592" s="1032"/>
      <c r="AO1592" s="1033"/>
      <c r="AP1592" s="1034"/>
      <c r="AQ1592" s="1034"/>
      <c r="AR1592" s="1034"/>
      <c r="AS1592" s="1034"/>
      <c r="AT1592" s="1034"/>
      <c r="AU1592" s="1034"/>
      <c r="AV1592" s="1034"/>
      <c r="AW1592" s="1034"/>
      <c r="AX1592" s="1035"/>
      <c r="AY1592" s="1034"/>
      <c r="AZ1592" s="1034"/>
      <c r="BA1592" s="1036"/>
    </row>
    <row r="1593" spans="40:53" x14ac:dyDescent="0.25">
      <c r="AN1593" s="1032"/>
      <c r="AO1593" s="1033"/>
      <c r="AP1593" s="1034"/>
      <c r="AQ1593" s="1034"/>
      <c r="AR1593" s="1034"/>
      <c r="AS1593" s="1034"/>
      <c r="AT1593" s="1034"/>
      <c r="AU1593" s="1034"/>
      <c r="AV1593" s="1034"/>
      <c r="AW1593" s="1034"/>
      <c r="AX1593" s="1035"/>
      <c r="AY1593" s="1034"/>
      <c r="AZ1593" s="1034"/>
      <c r="BA1593" s="1036"/>
    </row>
    <row r="1594" spans="40:53" x14ac:dyDescent="0.25">
      <c r="AN1594" s="1032"/>
      <c r="AO1594" s="1033"/>
      <c r="AP1594" s="1034"/>
      <c r="AQ1594" s="1034"/>
      <c r="AR1594" s="1034"/>
      <c r="AS1594" s="1034"/>
      <c r="AT1594" s="1034"/>
      <c r="AU1594" s="1034"/>
      <c r="AV1594" s="1034"/>
      <c r="AW1594" s="1034"/>
      <c r="AX1594" s="1035"/>
      <c r="AY1594" s="1034"/>
      <c r="AZ1594" s="1034"/>
      <c r="BA1594" s="1036"/>
    </row>
    <row r="1595" spans="40:53" x14ac:dyDescent="0.25">
      <c r="AN1595" s="1032"/>
      <c r="AO1595" s="1033"/>
      <c r="AP1595" s="1034"/>
      <c r="AQ1595" s="1034"/>
      <c r="AR1595" s="1034"/>
      <c r="AS1595" s="1034"/>
      <c r="AT1595" s="1034"/>
      <c r="AU1595" s="1034"/>
      <c r="AV1595" s="1034"/>
      <c r="AW1595" s="1034"/>
      <c r="AX1595" s="1035"/>
      <c r="AY1595" s="1034"/>
      <c r="AZ1595" s="1034"/>
      <c r="BA1595" s="1036"/>
    </row>
    <row r="1596" spans="40:53" x14ac:dyDescent="0.25">
      <c r="AN1596" s="1032"/>
      <c r="AO1596" s="1033"/>
      <c r="AP1596" s="1034"/>
      <c r="AQ1596" s="1034"/>
      <c r="AR1596" s="1034"/>
      <c r="AS1596" s="1034"/>
      <c r="AT1596" s="1034"/>
      <c r="AU1596" s="1034"/>
      <c r="AV1596" s="1034"/>
      <c r="AW1596" s="1034"/>
      <c r="AX1596" s="1035"/>
      <c r="AY1596" s="1034"/>
      <c r="AZ1596" s="1034"/>
      <c r="BA1596" s="1036"/>
    </row>
    <row r="1597" spans="40:53" x14ac:dyDescent="0.25">
      <c r="AN1597" s="1032"/>
      <c r="AO1597" s="1033"/>
      <c r="AP1597" s="1034"/>
      <c r="AQ1597" s="1034"/>
      <c r="AR1597" s="1034"/>
      <c r="AS1597" s="1034"/>
      <c r="AT1597" s="1034"/>
      <c r="AU1597" s="1034"/>
      <c r="AV1597" s="1034"/>
      <c r="AW1597" s="1034"/>
      <c r="AX1597" s="1035"/>
      <c r="AY1597" s="1034"/>
      <c r="AZ1597" s="1034"/>
      <c r="BA1597" s="1036"/>
    </row>
    <row r="1598" spans="40:53" x14ac:dyDescent="0.25">
      <c r="AN1598" s="1032"/>
      <c r="AO1598" s="1033"/>
      <c r="AP1598" s="1034"/>
      <c r="AQ1598" s="1034"/>
      <c r="AR1598" s="1034"/>
      <c r="AS1598" s="1034"/>
      <c r="AT1598" s="1034"/>
      <c r="AU1598" s="1034"/>
      <c r="AV1598" s="1034"/>
      <c r="AW1598" s="1034"/>
      <c r="AX1598" s="1035"/>
      <c r="AY1598" s="1034"/>
      <c r="AZ1598" s="1034"/>
      <c r="BA1598" s="1036"/>
    </row>
    <row r="1599" spans="40:53" x14ac:dyDescent="0.25">
      <c r="AN1599" s="1032"/>
      <c r="AO1599" s="1033"/>
      <c r="AP1599" s="1034"/>
      <c r="AQ1599" s="1034"/>
      <c r="AR1599" s="1034"/>
      <c r="AS1599" s="1034"/>
      <c r="AT1599" s="1034"/>
      <c r="AU1599" s="1034"/>
      <c r="AV1599" s="1034"/>
      <c r="AW1599" s="1034"/>
      <c r="AX1599" s="1035"/>
      <c r="AY1599" s="1034"/>
      <c r="AZ1599" s="1034"/>
      <c r="BA1599" s="1036"/>
    </row>
    <row r="1600" spans="40:53" x14ac:dyDescent="0.25">
      <c r="AN1600" s="1032"/>
      <c r="AO1600" s="1033"/>
      <c r="AP1600" s="1034"/>
      <c r="AQ1600" s="1034"/>
      <c r="AR1600" s="1034"/>
      <c r="AS1600" s="1034"/>
      <c r="AT1600" s="1034"/>
      <c r="AU1600" s="1034"/>
      <c r="AV1600" s="1034"/>
      <c r="AW1600" s="1034"/>
      <c r="AX1600" s="1035"/>
      <c r="AY1600" s="1034"/>
      <c r="AZ1600" s="1034"/>
      <c r="BA1600" s="1036"/>
    </row>
    <row r="1601" spans="40:53" x14ac:dyDescent="0.25">
      <c r="AN1601" s="1032"/>
      <c r="AO1601" s="1033"/>
      <c r="AP1601" s="1034"/>
      <c r="AQ1601" s="1034"/>
      <c r="AR1601" s="1034"/>
      <c r="AS1601" s="1034"/>
      <c r="AT1601" s="1034"/>
      <c r="AU1601" s="1034"/>
      <c r="AV1601" s="1034"/>
      <c r="AW1601" s="1034"/>
      <c r="AX1601" s="1035"/>
      <c r="AY1601" s="1034"/>
      <c r="AZ1601" s="1034"/>
      <c r="BA1601" s="1036"/>
    </row>
    <row r="1602" spans="40:53" x14ac:dyDescent="0.25">
      <c r="AN1602" s="1032"/>
      <c r="AO1602" s="1033"/>
      <c r="AP1602" s="1034"/>
      <c r="AQ1602" s="1034"/>
      <c r="AR1602" s="1034"/>
      <c r="AS1602" s="1034"/>
      <c r="AT1602" s="1034"/>
      <c r="AU1602" s="1034"/>
      <c r="AV1602" s="1034"/>
      <c r="AW1602" s="1034"/>
      <c r="AX1602" s="1035"/>
      <c r="AY1602" s="1034"/>
      <c r="AZ1602" s="1034"/>
      <c r="BA1602" s="1036"/>
    </row>
    <row r="1603" spans="40:53" x14ac:dyDescent="0.25">
      <c r="AN1603" s="1032"/>
      <c r="AO1603" s="1033"/>
      <c r="AP1603" s="1034"/>
      <c r="AQ1603" s="1034"/>
      <c r="AR1603" s="1034"/>
      <c r="AS1603" s="1034"/>
      <c r="AT1603" s="1034"/>
      <c r="AU1603" s="1034"/>
      <c r="AV1603" s="1034"/>
      <c r="AW1603" s="1034"/>
      <c r="AX1603" s="1035"/>
      <c r="AY1603" s="1034"/>
      <c r="AZ1603" s="1034"/>
      <c r="BA1603" s="1036"/>
    </row>
    <row r="1604" spans="40:53" x14ac:dyDescent="0.25">
      <c r="AN1604" s="1032"/>
      <c r="AO1604" s="1033"/>
      <c r="AP1604" s="1034"/>
      <c r="AQ1604" s="1034"/>
      <c r="AR1604" s="1034"/>
      <c r="AS1604" s="1034"/>
      <c r="AT1604" s="1034"/>
      <c r="AU1604" s="1034"/>
      <c r="AV1604" s="1034"/>
      <c r="AW1604" s="1034"/>
      <c r="AX1604" s="1035"/>
      <c r="AY1604" s="1034"/>
      <c r="AZ1604" s="1034"/>
      <c r="BA1604" s="1036"/>
    </row>
    <row r="1605" spans="40:53" x14ac:dyDescent="0.25">
      <c r="AN1605" s="1032"/>
      <c r="AO1605" s="1033"/>
      <c r="AP1605" s="1034"/>
      <c r="AQ1605" s="1034"/>
      <c r="AR1605" s="1034"/>
      <c r="AS1605" s="1034"/>
      <c r="AT1605" s="1034"/>
      <c r="AU1605" s="1034"/>
      <c r="AV1605" s="1034"/>
      <c r="AW1605" s="1034"/>
      <c r="AX1605" s="1035"/>
      <c r="AY1605" s="1034"/>
      <c r="AZ1605" s="1034"/>
      <c r="BA1605" s="1036"/>
    </row>
    <row r="1606" spans="40:53" x14ac:dyDescent="0.25">
      <c r="AN1606" s="1032"/>
      <c r="AO1606" s="1033"/>
      <c r="AP1606" s="1034"/>
      <c r="AQ1606" s="1034"/>
      <c r="AR1606" s="1034"/>
      <c r="AS1606" s="1034"/>
      <c r="AT1606" s="1034"/>
      <c r="AU1606" s="1034"/>
      <c r="AV1606" s="1034"/>
      <c r="AW1606" s="1034"/>
      <c r="AX1606" s="1035"/>
      <c r="AY1606" s="1034"/>
      <c r="AZ1606" s="1034"/>
      <c r="BA1606" s="1036"/>
    </row>
    <row r="1607" spans="40:53" x14ac:dyDescent="0.25">
      <c r="AN1607" s="1032"/>
      <c r="AO1607" s="1033"/>
      <c r="AP1607" s="1034"/>
      <c r="AQ1607" s="1034"/>
      <c r="AR1607" s="1034"/>
      <c r="AS1607" s="1034"/>
      <c r="AT1607" s="1034"/>
      <c r="AU1607" s="1034"/>
      <c r="AV1607" s="1034"/>
      <c r="AW1607" s="1034"/>
      <c r="AX1607" s="1035"/>
      <c r="AY1607" s="1034"/>
      <c r="AZ1607" s="1034"/>
      <c r="BA1607" s="1036"/>
    </row>
    <row r="1608" spans="40:53" x14ac:dyDescent="0.25">
      <c r="AN1608" s="1032"/>
      <c r="AO1608" s="1033"/>
      <c r="AP1608" s="1034"/>
      <c r="AQ1608" s="1034"/>
      <c r="AR1608" s="1034"/>
      <c r="AS1608" s="1034"/>
      <c r="AT1608" s="1034"/>
      <c r="AU1608" s="1034"/>
      <c r="AV1608" s="1034"/>
      <c r="AW1608" s="1034"/>
      <c r="AX1608" s="1035"/>
      <c r="AY1608" s="1034"/>
      <c r="AZ1608" s="1034"/>
      <c r="BA1608" s="1036"/>
    </row>
    <row r="1609" spans="40:53" x14ac:dyDescent="0.25">
      <c r="AN1609" s="1032"/>
      <c r="AO1609" s="1033"/>
      <c r="AP1609" s="1034"/>
      <c r="AQ1609" s="1034"/>
      <c r="AR1609" s="1034"/>
      <c r="AS1609" s="1034"/>
      <c r="AT1609" s="1034"/>
      <c r="AU1609" s="1034"/>
      <c r="AV1609" s="1034"/>
      <c r="AW1609" s="1034"/>
      <c r="AX1609" s="1035"/>
      <c r="AY1609" s="1034"/>
      <c r="AZ1609" s="1034"/>
      <c r="BA1609" s="1036"/>
    </row>
    <row r="1610" spans="40:53" x14ac:dyDescent="0.25">
      <c r="AN1610" s="1032"/>
      <c r="AO1610" s="1033"/>
      <c r="AP1610" s="1034"/>
      <c r="AQ1610" s="1034"/>
      <c r="AR1610" s="1034"/>
      <c r="AS1610" s="1034"/>
      <c r="AT1610" s="1034"/>
      <c r="AU1610" s="1034"/>
      <c r="AV1610" s="1034"/>
      <c r="AW1610" s="1034"/>
      <c r="AX1610" s="1035"/>
      <c r="AY1610" s="1034"/>
      <c r="AZ1610" s="1034"/>
      <c r="BA1610" s="1036"/>
    </row>
    <row r="1611" spans="40:53" x14ac:dyDescent="0.25">
      <c r="AN1611" s="1032"/>
      <c r="AO1611" s="1033"/>
      <c r="AP1611" s="1034"/>
      <c r="AQ1611" s="1034"/>
      <c r="AR1611" s="1034"/>
      <c r="AS1611" s="1034"/>
      <c r="AT1611" s="1034"/>
      <c r="AU1611" s="1034"/>
      <c r="AV1611" s="1034"/>
      <c r="AW1611" s="1034"/>
      <c r="AX1611" s="1035"/>
      <c r="AY1611" s="1034"/>
      <c r="AZ1611" s="1034"/>
      <c r="BA1611" s="1036"/>
    </row>
    <row r="1612" spans="40:53" x14ac:dyDescent="0.25">
      <c r="AN1612" s="1032"/>
      <c r="AO1612" s="1033"/>
      <c r="AP1612" s="1034"/>
      <c r="AQ1612" s="1034"/>
      <c r="AR1612" s="1034"/>
      <c r="AS1612" s="1034"/>
      <c r="AT1612" s="1034"/>
      <c r="AU1612" s="1034"/>
      <c r="AV1612" s="1034"/>
      <c r="AW1612" s="1034"/>
      <c r="AX1612" s="1035"/>
      <c r="AY1612" s="1034"/>
      <c r="AZ1612" s="1034"/>
      <c r="BA1612" s="1036"/>
    </row>
    <row r="1613" spans="40:53" x14ac:dyDescent="0.25">
      <c r="AN1613" s="1032"/>
      <c r="AO1613" s="1033"/>
      <c r="AP1613" s="1034"/>
      <c r="AQ1613" s="1034"/>
      <c r="AR1613" s="1034"/>
      <c r="AS1613" s="1034"/>
      <c r="AT1613" s="1034"/>
      <c r="AU1613" s="1034"/>
      <c r="AV1613" s="1034"/>
      <c r="AW1613" s="1034"/>
      <c r="AX1613" s="1035"/>
      <c r="AY1613" s="1034"/>
      <c r="AZ1613" s="1034"/>
      <c r="BA1613" s="1036"/>
    </row>
    <row r="1614" spans="40:53" x14ac:dyDescent="0.25">
      <c r="AN1614" s="1032"/>
      <c r="AO1614" s="1033"/>
      <c r="AP1614" s="1034"/>
      <c r="AQ1614" s="1034"/>
      <c r="AR1614" s="1034"/>
      <c r="AS1614" s="1034"/>
      <c r="AT1614" s="1034"/>
      <c r="AU1614" s="1034"/>
      <c r="AV1614" s="1034"/>
      <c r="AW1614" s="1034"/>
      <c r="AX1614" s="1035"/>
      <c r="AY1614" s="1034"/>
      <c r="AZ1614" s="1034"/>
      <c r="BA1614" s="1036"/>
    </row>
    <row r="1615" spans="40:53" x14ac:dyDescent="0.25">
      <c r="AN1615" s="1032"/>
      <c r="AO1615" s="1033"/>
      <c r="AP1615" s="1034"/>
      <c r="AQ1615" s="1034"/>
      <c r="AR1615" s="1034"/>
      <c r="AS1615" s="1034"/>
      <c r="AT1615" s="1034"/>
      <c r="AU1615" s="1034"/>
      <c r="AV1615" s="1034"/>
      <c r="AW1615" s="1034"/>
      <c r="AX1615" s="1035"/>
      <c r="AY1615" s="1034"/>
      <c r="AZ1615" s="1034"/>
      <c r="BA1615" s="1036"/>
    </row>
    <row r="1616" spans="40:53" x14ac:dyDescent="0.25">
      <c r="AN1616" s="1032"/>
      <c r="AO1616" s="1033"/>
      <c r="AP1616" s="1034"/>
      <c r="AQ1616" s="1034"/>
      <c r="AR1616" s="1034"/>
      <c r="AS1616" s="1034"/>
      <c r="AT1616" s="1034"/>
      <c r="AU1616" s="1034"/>
      <c r="AV1616" s="1034"/>
      <c r="AW1616" s="1034"/>
      <c r="AX1616" s="1035"/>
      <c r="AY1616" s="1034"/>
      <c r="AZ1616" s="1034"/>
      <c r="BA1616" s="1036"/>
    </row>
    <row r="1617" spans="40:53" x14ac:dyDescent="0.25">
      <c r="AN1617" s="1032"/>
      <c r="AO1617" s="1033"/>
      <c r="AP1617" s="1034"/>
      <c r="AQ1617" s="1034"/>
      <c r="AR1617" s="1034"/>
      <c r="AS1617" s="1034"/>
      <c r="AT1617" s="1034"/>
      <c r="AU1617" s="1034"/>
      <c r="AV1617" s="1034"/>
      <c r="AW1617" s="1034"/>
      <c r="AX1617" s="1035"/>
      <c r="AY1617" s="1034"/>
      <c r="AZ1617" s="1034"/>
      <c r="BA1617" s="1036"/>
    </row>
    <row r="1618" spans="40:53" x14ac:dyDescent="0.25">
      <c r="AN1618" s="1032"/>
      <c r="AO1618" s="1033"/>
      <c r="AP1618" s="1034"/>
      <c r="AQ1618" s="1034"/>
      <c r="AR1618" s="1034"/>
      <c r="AS1618" s="1034"/>
      <c r="AT1618" s="1034"/>
      <c r="AU1618" s="1034"/>
      <c r="AV1618" s="1034"/>
      <c r="AW1618" s="1034"/>
      <c r="AX1618" s="1035"/>
      <c r="AY1618" s="1034"/>
      <c r="AZ1618" s="1034"/>
      <c r="BA1618" s="1036"/>
    </row>
    <row r="1619" spans="40:53" x14ac:dyDescent="0.25">
      <c r="AN1619" s="1032"/>
      <c r="AO1619" s="1033"/>
      <c r="AP1619" s="1034"/>
      <c r="AQ1619" s="1034"/>
      <c r="AR1619" s="1034"/>
      <c r="AS1619" s="1034"/>
      <c r="AT1619" s="1034"/>
      <c r="AU1619" s="1034"/>
      <c r="AV1619" s="1034"/>
      <c r="AW1619" s="1034"/>
      <c r="AX1619" s="1035"/>
      <c r="AY1619" s="1034"/>
      <c r="AZ1619" s="1034"/>
      <c r="BA1619" s="1036"/>
    </row>
    <row r="1620" spans="40:53" x14ac:dyDescent="0.25">
      <c r="AN1620" s="1032"/>
      <c r="AO1620" s="1033"/>
      <c r="AP1620" s="1034"/>
      <c r="AQ1620" s="1034"/>
      <c r="AR1620" s="1034"/>
      <c r="AS1620" s="1034"/>
      <c r="AT1620" s="1034"/>
      <c r="AU1620" s="1034"/>
      <c r="AV1620" s="1034"/>
      <c r="AW1620" s="1034"/>
      <c r="AX1620" s="1035"/>
      <c r="AY1620" s="1034"/>
      <c r="AZ1620" s="1034"/>
      <c r="BA1620" s="1036"/>
    </row>
    <row r="1621" spans="40:53" x14ac:dyDescent="0.25">
      <c r="AN1621" s="1032"/>
      <c r="AO1621" s="1033"/>
      <c r="AP1621" s="1034"/>
      <c r="AQ1621" s="1034"/>
      <c r="AR1621" s="1034"/>
      <c r="AS1621" s="1034"/>
      <c r="AT1621" s="1034"/>
      <c r="AU1621" s="1034"/>
      <c r="AV1621" s="1034"/>
      <c r="AW1621" s="1034"/>
      <c r="AX1621" s="1035"/>
      <c r="AY1621" s="1034"/>
      <c r="AZ1621" s="1034"/>
      <c r="BA1621" s="1036"/>
    </row>
    <row r="1622" spans="40:53" x14ac:dyDescent="0.25">
      <c r="AN1622" s="1032"/>
      <c r="AO1622" s="1033"/>
      <c r="AP1622" s="1034"/>
      <c r="AQ1622" s="1034"/>
      <c r="AR1622" s="1034"/>
      <c r="AS1622" s="1034"/>
      <c r="AT1622" s="1034"/>
      <c r="AU1622" s="1034"/>
      <c r="AV1622" s="1034"/>
      <c r="AW1622" s="1034"/>
      <c r="AX1622" s="1035"/>
      <c r="AY1622" s="1034"/>
      <c r="AZ1622" s="1034"/>
      <c r="BA1622" s="1036"/>
    </row>
    <row r="1623" spans="40:53" x14ac:dyDescent="0.25">
      <c r="AN1623" s="1032"/>
      <c r="AO1623" s="1033"/>
      <c r="AP1623" s="1034"/>
      <c r="AQ1623" s="1034"/>
      <c r="AR1623" s="1034"/>
      <c r="AS1623" s="1034"/>
      <c r="AT1623" s="1034"/>
      <c r="AU1623" s="1034"/>
      <c r="AV1623" s="1034"/>
      <c r="AW1623" s="1034"/>
      <c r="AX1623" s="1035"/>
      <c r="AY1623" s="1034"/>
      <c r="AZ1623" s="1034"/>
      <c r="BA1623" s="1036"/>
    </row>
    <row r="1624" spans="40:53" x14ac:dyDescent="0.25">
      <c r="AN1624" s="1032"/>
      <c r="AO1624" s="1033"/>
      <c r="AP1624" s="1034"/>
      <c r="AQ1624" s="1034"/>
      <c r="AR1624" s="1034"/>
      <c r="AS1624" s="1034"/>
      <c r="AT1624" s="1034"/>
      <c r="AU1624" s="1034"/>
      <c r="AV1624" s="1034"/>
      <c r="AW1624" s="1034"/>
      <c r="AX1624" s="1035"/>
      <c r="AY1624" s="1034"/>
      <c r="AZ1624" s="1034"/>
      <c r="BA1624" s="1036"/>
    </row>
    <row r="1625" spans="40:53" x14ac:dyDescent="0.25">
      <c r="AN1625" s="1032"/>
      <c r="AO1625" s="1033"/>
      <c r="AP1625" s="1034"/>
      <c r="AQ1625" s="1034"/>
      <c r="AR1625" s="1034"/>
      <c r="AS1625" s="1034"/>
      <c r="AT1625" s="1034"/>
      <c r="AU1625" s="1034"/>
      <c r="AV1625" s="1034"/>
      <c r="AW1625" s="1034"/>
      <c r="AX1625" s="1035"/>
      <c r="AY1625" s="1034"/>
      <c r="AZ1625" s="1034"/>
      <c r="BA1625" s="1036"/>
    </row>
    <row r="1626" spans="40:53" x14ac:dyDescent="0.25">
      <c r="AN1626" s="1032"/>
      <c r="AO1626" s="1033"/>
      <c r="AP1626" s="1034"/>
      <c r="AQ1626" s="1034"/>
      <c r="AR1626" s="1034"/>
      <c r="AS1626" s="1034"/>
      <c r="AT1626" s="1034"/>
      <c r="AU1626" s="1034"/>
      <c r="AV1626" s="1034"/>
      <c r="AW1626" s="1034"/>
      <c r="AX1626" s="1035"/>
      <c r="AY1626" s="1034"/>
      <c r="AZ1626" s="1034"/>
      <c r="BA1626" s="1036"/>
    </row>
    <row r="1627" spans="40:53" x14ac:dyDescent="0.25">
      <c r="AN1627" s="1032"/>
      <c r="AO1627" s="1033"/>
      <c r="AP1627" s="1034"/>
      <c r="AQ1627" s="1034"/>
      <c r="AR1627" s="1034"/>
      <c r="AS1627" s="1034"/>
      <c r="AT1627" s="1034"/>
      <c r="AU1627" s="1034"/>
      <c r="AV1627" s="1034"/>
      <c r="AW1627" s="1034"/>
      <c r="AX1627" s="1035"/>
      <c r="AY1627" s="1034"/>
      <c r="AZ1627" s="1034"/>
      <c r="BA1627" s="1036"/>
    </row>
    <row r="1628" spans="40:53" x14ac:dyDescent="0.25">
      <c r="AN1628" s="1032"/>
      <c r="AO1628" s="1033"/>
      <c r="AP1628" s="1034"/>
      <c r="AQ1628" s="1034"/>
      <c r="AR1628" s="1034"/>
      <c r="AS1628" s="1034"/>
      <c r="AT1628" s="1034"/>
      <c r="AU1628" s="1034"/>
      <c r="AV1628" s="1034"/>
      <c r="AW1628" s="1034"/>
      <c r="AX1628" s="1035"/>
      <c r="AY1628" s="1034"/>
      <c r="AZ1628" s="1034"/>
      <c r="BA1628" s="1036"/>
    </row>
    <row r="1629" spans="40:53" x14ac:dyDescent="0.25">
      <c r="AN1629" s="1032"/>
      <c r="AO1629" s="1033"/>
      <c r="AP1629" s="1034"/>
      <c r="AQ1629" s="1034"/>
      <c r="AR1629" s="1034"/>
      <c r="AS1629" s="1034"/>
      <c r="AT1629" s="1034"/>
      <c r="AU1629" s="1034"/>
      <c r="AV1629" s="1034"/>
      <c r="AW1629" s="1034"/>
      <c r="AX1629" s="1035"/>
      <c r="AY1629" s="1034"/>
      <c r="AZ1629" s="1034"/>
      <c r="BA1629" s="1036"/>
    </row>
    <row r="1630" spans="40:53" x14ac:dyDescent="0.25">
      <c r="AN1630" s="1032"/>
      <c r="AO1630" s="1033"/>
      <c r="AP1630" s="1034"/>
      <c r="AQ1630" s="1034"/>
      <c r="AR1630" s="1034"/>
      <c r="AS1630" s="1034"/>
      <c r="AT1630" s="1034"/>
      <c r="AU1630" s="1034"/>
      <c r="AV1630" s="1034"/>
      <c r="AW1630" s="1034"/>
      <c r="AX1630" s="1035"/>
      <c r="AY1630" s="1034"/>
      <c r="AZ1630" s="1034"/>
      <c r="BA1630" s="1036"/>
    </row>
    <row r="1631" spans="40:53" x14ac:dyDescent="0.25">
      <c r="AN1631" s="1032"/>
      <c r="AO1631" s="1033"/>
      <c r="AP1631" s="1034"/>
      <c r="AQ1631" s="1034"/>
      <c r="AR1631" s="1034"/>
      <c r="AS1631" s="1034"/>
      <c r="AT1631" s="1034"/>
      <c r="AU1631" s="1034"/>
      <c r="AV1631" s="1034"/>
      <c r="AW1631" s="1034"/>
      <c r="AX1631" s="1035"/>
      <c r="AY1631" s="1034"/>
      <c r="AZ1631" s="1034"/>
      <c r="BA1631" s="1036"/>
    </row>
    <row r="1632" spans="40:53" x14ac:dyDescent="0.25">
      <c r="AN1632" s="1032"/>
      <c r="AO1632" s="1033"/>
      <c r="AP1632" s="1034"/>
      <c r="AQ1632" s="1034"/>
      <c r="AR1632" s="1034"/>
      <c r="AS1632" s="1034"/>
      <c r="AT1632" s="1034"/>
      <c r="AU1632" s="1034"/>
      <c r="AV1632" s="1034"/>
      <c r="AW1632" s="1034"/>
      <c r="AX1632" s="1035"/>
      <c r="AY1632" s="1034"/>
      <c r="AZ1632" s="1034"/>
      <c r="BA1632" s="1036"/>
    </row>
    <row r="1633" spans="40:53" x14ac:dyDescent="0.25">
      <c r="AN1633" s="1032"/>
      <c r="AO1633" s="1033"/>
      <c r="AP1633" s="1034"/>
      <c r="AQ1633" s="1034"/>
      <c r="AR1633" s="1034"/>
      <c r="AS1633" s="1034"/>
      <c r="AT1633" s="1034"/>
      <c r="AU1633" s="1034"/>
      <c r="AV1633" s="1034"/>
      <c r="AW1633" s="1034"/>
      <c r="AX1633" s="1035"/>
      <c r="AY1633" s="1034"/>
      <c r="AZ1633" s="1034"/>
      <c r="BA1633" s="1036"/>
    </row>
    <row r="1634" spans="40:53" x14ac:dyDescent="0.25">
      <c r="AN1634" s="1032"/>
      <c r="AO1634" s="1033"/>
      <c r="AP1634" s="1034"/>
      <c r="AQ1634" s="1034"/>
      <c r="AR1634" s="1034"/>
      <c r="AS1634" s="1034"/>
      <c r="AT1634" s="1034"/>
      <c r="AU1634" s="1034"/>
      <c r="AV1634" s="1034"/>
      <c r="AW1634" s="1034"/>
      <c r="AX1634" s="1035"/>
      <c r="AY1634" s="1034"/>
      <c r="AZ1634" s="1034"/>
      <c r="BA1634" s="1036"/>
    </row>
    <row r="1635" spans="40:53" x14ac:dyDescent="0.25">
      <c r="AN1635" s="1032"/>
      <c r="AO1635" s="1033"/>
      <c r="AP1635" s="1034"/>
      <c r="AQ1635" s="1034"/>
      <c r="AR1635" s="1034"/>
      <c r="AS1635" s="1034"/>
      <c r="AT1635" s="1034"/>
      <c r="AU1635" s="1034"/>
      <c r="AV1635" s="1034"/>
      <c r="AW1635" s="1034"/>
      <c r="AX1635" s="1035"/>
      <c r="AY1635" s="1034"/>
      <c r="AZ1635" s="1034"/>
      <c r="BA1635" s="1036"/>
    </row>
    <row r="1636" spans="40:53" x14ac:dyDescent="0.25">
      <c r="AN1636" s="1032"/>
      <c r="AO1636" s="1033"/>
      <c r="AP1636" s="1034"/>
      <c r="AQ1636" s="1034"/>
      <c r="AR1636" s="1034"/>
      <c r="AS1636" s="1034"/>
      <c r="AT1636" s="1034"/>
      <c r="AU1636" s="1034"/>
      <c r="AV1636" s="1034"/>
      <c r="AW1636" s="1034"/>
      <c r="AX1636" s="1035"/>
      <c r="AY1636" s="1034"/>
      <c r="AZ1636" s="1034"/>
      <c r="BA1636" s="1036"/>
    </row>
    <row r="1637" spans="40:53" x14ac:dyDescent="0.25">
      <c r="AN1637" s="1032"/>
      <c r="AO1637" s="1033"/>
      <c r="AP1637" s="1039"/>
      <c r="AQ1637" s="1039"/>
      <c r="AR1637" s="1039"/>
      <c r="AS1637" s="1039"/>
      <c r="AT1637" s="1039"/>
      <c r="AU1637" s="1039"/>
      <c r="AV1637" s="1034"/>
      <c r="AW1637" s="1034"/>
      <c r="AX1637" s="1035"/>
      <c r="AY1637" s="1034"/>
      <c r="AZ1637" s="1034"/>
      <c r="BA1637" s="1036"/>
    </row>
    <row r="1638" spans="40:53" x14ac:dyDescent="0.25">
      <c r="AN1638" s="1032"/>
      <c r="AO1638" s="1033"/>
      <c r="AP1638" s="1034"/>
      <c r="AQ1638" s="1034"/>
      <c r="AR1638" s="1034"/>
      <c r="AS1638" s="1034"/>
      <c r="AT1638" s="1034"/>
      <c r="AU1638" s="1034"/>
      <c r="AV1638" s="1034"/>
      <c r="AW1638" s="1034"/>
      <c r="AX1638" s="1035"/>
      <c r="AY1638" s="1034"/>
      <c r="AZ1638" s="1034"/>
      <c r="BA1638" s="1036"/>
    </row>
    <row r="1639" spans="40:53" x14ac:dyDescent="0.25">
      <c r="AN1639" s="1032"/>
      <c r="AO1639" s="1033"/>
      <c r="AP1639" s="1034"/>
      <c r="AQ1639" s="1034"/>
      <c r="AR1639" s="1034"/>
      <c r="AS1639" s="1034"/>
      <c r="AT1639" s="1034"/>
      <c r="AU1639" s="1034"/>
      <c r="AV1639" s="1034"/>
      <c r="AW1639" s="1034"/>
      <c r="AX1639" s="1035"/>
      <c r="AY1639" s="1034"/>
      <c r="AZ1639" s="1034"/>
      <c r="BA1639" s="1036"/>
    </row>
    <row r="1640" spans="40:53" x14ac:dyDescent="0.25">
      <c r="AN1640" s="1032"/>
      <c r="AO1640" s="1033"/>
      <c r="AP1640" s="1034"/>
      <c r="AQ1640" s="1034"/>
      <c r="AR1640" s="1034"/>
      <c r="AS1640" s="1034"/>
      <c r="AT1640" s="1034"/>
      <c r="AU1640" s="1034"/>
      <c r="AV1640" s="1034"/>
      <c r="AW1640" s="1034"/>
      <c r="AX1640" s="1035"/>
      <c r="AY1640" s="1034"/>
      <c r="AZ1640" s="1034"/>
      <c r="BA1640" s="1036"/>
    </row>
    <row r="1641" spans="40:53" x14ac:dyDescent="0.25">
      <c r="AN1641" s="1032"/>
      <c r="AO1641" s="1033"/>
      <c r="AP1641" s="1034"/>
      <c r="AQ1641" s="1034"/>
      <c r="AR1641" s="1034"/>
      <c r="AS1641" s="1034"/>
      <c r="AT1641" s="1034"/>
      <c r="AU1641" s="1034"/>
      <c r="AV1641" s="1034"/>
      <c r="AW1641" s="1034"/>
      <c r="AX1641" s="1035"/>
      <c r="AY1641" s="1034"/>
      <c r="AZ1641" s="1034"/>
      <c r="BA1641" s="1036"/>
    </row>
    <row r="1642" spans="40:53" x14ac:dyDescent="0.25">
      <c r="AN1642" s="1032"/>
      <c r="AO1642" s="1033"/>
      <c r="AP1642" s="1034"/>
      <c r="AQ1642" s="1034"/>
      <c r="AR1642" s="1034"/>
      <c r="AS1642" s="1034"/>
      <c r="AT1642" s="1034"/>
      <c r="AU1642" s="1034"/>
      <c r="AV1642" s="1034"/>
      <c r="AW1642" s="1034"/>
      <c r="AX1642" s="1035"/>
      <c r="AY1642" s="1034"/>
      <c r="AZ1642" s="1034"/>
      <c r="BA1642" s="1036"/>
    </row>
    <row r="1643" spans="40:53" x14ac:dyDescent="0.25">
      <c r="AN1643" s="1032"/>
      <c r="AO1643" s="1033"/>
      <c r="AP1643" s="1034"/>
      <c r="AQ1643" s="1034"/>
      <c r="AR1643" s="1034"/>
      <c r="AS1643" s="1034"/>
      <c r="AT1643" s="1034"/>
      <c r="AU1643" s="1034"/>
      <c r="AV1643" s="1034"/>
      <c r="AW1643" s="1034"/>
      <c r="AX1643" s="1035"/>
      <c r="AY1643" s="1034"/>
      <c r="AZ1643" s="1034"/>
      <c r="BA1643" s="1036"/>
    </row>
    <row r="1644" spans="40:53" x14ac:dyDescent="0.25">
      <c r="AN1644" s="1032"/>
      <c r="AO1644" s="1033"/>
      <c r="AP1644" s="1034"/>
      <c r="AQ1644" s="1034"/>
      <c r="AR1644" s="1034"/>
      <c r="AS1644" s="1034"/>
      <c r="AT1644" s="1034"/>
      <c r="AU1644" s="1034"/>
      <c r="AV1644" s="1034"/>
      <c r="AW1644" s="1034"/>
      <c r="AX1644" s="1035"/>
      <c r="AY1644" s="1034"/>
      <c r="AZ1644" s="1034"/>
      <c r="BA1644" s="1036"/>
    </row>
    <row r="1645" spans="40:53" x14ac:dyDescent="0.25">
      <c r="AN1645" s="1032"/>
      <c r="AO1645" s="1033"/>
      <c r="AP1645" s="1034"/>
      <c r="AQ1645" s="1034"/>
      <c r="AR1645" s="1034"/>
      <c r="AS1645" s="1034"/>
      <c r="AT1645" s="1034"/>
      <c r="AU1645" s="1034"/>
      <c r="AV1645" s="1034"/>
      <c r="AW1645" s="1034"/>
      <c r="AX1645" s="1035"/>
      <c r="AY1645" s="1034"/>
      <c r="AZ1645" s="1034"/>
      <c r="BA1645" s="1036"/>
    </row>
    <row r="1646" spans="40:53" x14ac:dyDescent="0.25">
      <c r="AN1646" s="1032"/>
      <c r="AO1646" s="1033"/>
      <c r="AP1646" s="1034"/>
      <c r="AQ1646" s="1034"/>
      <c r="AR1646" s="1034"/>
      <c r="AS1646" s="1034"/>
      <c r="AT1646" s="1034"/>
      <c r="AU1646" s="1034"/>
      <c r="AV1646" s="1034"/>
      <c r="AW1646" s="1034"/>
      <c r="AX1646" s="1035"/>
      <c r="AY1646" s="1034"/>
      <c r="AZ1646" s="1034"/>
      <c r="BA1646" s="1036"/>
    </row>
    <row r="1647" spans="40:53" x14ac:dyDescent="0.25">
      <c r="AN1647" s="1032"/>
      <c r="AO1647" s="1033"/>
      <c r="AP1647" s="1034"/>
      <c r="AQ1647" s="1034"/>
      <c r="AR1647" s="1034"/>
      <c r="AS1647" s="1034"/>
      <c r="AT1647" s="1034"/>
      <c r="AU1647" s="1034"/>
      <c r="AV1647" s="1034"/>
      <c r="AW1647" s="1034"/>
      <c r="AX1647" s="1035"/>
      <c r="AY1647" s="1034"/>
      <c r="AZ1647" s="1034"/>
      <c r="BA1647" s="1036"/>
    </row>
    <row r="1648" spans="40:53" x14ac:dyDescent="0.25">
      <c r="AN1648" s="1032"/>
      <c r="AO1648" s="1033"/>
      <c r="AP1648" s="1034"/>
      <c r="AQ1648" s="1034"/>
      <c r="AR1648" s="1034"/>
      <c r="AS1648" s="1034"/>
      <c r="AT1648" s="1034"/>
      <c r="AU1648" s="1034"/>
      <c r="AV1648" s="1034"/>
      <c r="AW1648" s="1034"/>
      <c r="AX1648" s="1035"/>
      <c r="AY1648" s="1034"/>
      <c r="AZ1648" s="1034"/>
      <c r="BA1648" s="1036"/>
    </row>
    <row r="1649" spans="40:53" x14ac:dyDescent="0.25">
      <c r="AN1649" s="1032"/>
      <c r="AO1649" s="1033"/>
      <c r="AP1649" s="1034"/>
      <c r="AQ1649" s="1034"/>
      <c r="AR1649" s="1034"/>
      <c r="AS1649" s="1034"/>
      <c r="AT1649" s="1034"/>
      <c r="AU1649" s="1034"/>
      <c r="AV1649" s="1034"/>
      <c r="AW1649" s="1034"/>
      <c r="AX1649" s="1035"/>
      <c r="AY1649" s="1034"/>
      <c r="AZ1649" s="1034"/>
      <c r="BA1649" s="1036"/>
    </row>
    <row r="1650" spans="40:53" x14ac:dyDescent="0.25">
      <c r="AN1650" s="1032"/>
      <c r="AO1650" s="1033"/>
      <c r="AP1650" s="1034"/>
      <c r="AQ1650" s="1034"/>
      <c r="AR1650" s="1034"/>
      <c r="AS1650" s="1034"/>
      <c r="AT1650" s="1034"/>
      <c r="AU1650" s="1034"/>
      <c r="AV1650" s="1034"/>
      <c r="AW1650" s="1034"/>
      <c r="AX1650" s="1035"/>
      <c r="AY1650" s="1034"/>
      <c r="AZ1650" s="1034"/>
      <c r="BA1650" s="1036"/>
    </row>
    <row r="1651" spans="40:53" x14ac:dyDescent="0.25">
      <c r="AN1651" s="1032"/>
      <c r="AO1651" s="1033"/>
      <c r="AP1651" s="1034"/>
      <c r="AQ1651" s="1034"/>
      <c r="AR1651" s="1034"/>
      <c r="AS1651" s="1034"/>
      <c r="AT1651" s="1034"/>
      <c r="AU1651" s="1034"/>
      <c r="AV1651" s="1034"/>
      <c r="AW1651" s="1034"/>
      <c r="AX1651" s="1035"/>
      <c r="AY1651" s="1034"/>
      <c r="AZ1651" s="1034"/>
      <c r="BA1651" s="1036"/>
    </row>
    <row r="1652" spans="40:53" x14ac:dyDescent="0.25">
      <c r="AN1652" s="1032"/>
      <c r="AO1652" s="1033"/>
      <c r="AP1652" s="1034"/>
      <c r="AQ1652" s="1034"/>
      <c r="AR1652" s="1034"/>
      <c r="AS1652" s="1034"/>
      <c r="AT1652" s="1034"/>
      <c r="AU1652" s="1034"/>
      <c r="AV1652" s="1034"/>
      <c r="AW1652" s="1034"/>
      <c r="AX1652" s="1035"/>
      <c r="AY1652" s="1034"/>
      <c r="AZ1652" s="1034"/>
      <c r="BA1652" s="1036"/>
    </row>
    <row r="1653" spans="40:53" x14ac:dyDescent="0.25">
      <c r="AN1653" s="1032"/>
      <c r="AO1653" s="1033"/>
      <c r="AP1653" s="1034"/>
      <c r="AQ1653" s="1034"/>
      <c r="AR1653" s="1034"/>
      <c r="AS1653" s="1034"/>
      <c r="AT1653" s="1034"/>
      <c r="AU1653" s="1034"/>
      <c r="AV1653" s="1034"/>
      <c r="AW1653" s="1034"/>
      <c r="AX1653" s="1035"/>
      <c r="AY1653" s="1034"/>
      <c r="AZ1653" s="1034"/>
      <c r="BA1653" s="1036"/>
    </row>
    <row r="1654" spans="40:53" x14ac:dyDescent="0.25">
      <c r="AN1654" s="1032"/>
      <c r="AO1654" s="1033"/>
      <c r="AP1654" s="1034"/>
      <c r="AQ1654" s="1034"/>
      <c r="AR1654" s="1034"/>
      <c r="AS1654" s="1034"/>
      <c r="AT1654" s="1034"/>
      <c r="AU1654" s="1034"/>
      <c r="AV1654" s="1034"/>
      <c r="AW1654" s="1034"/>
      <c r="AX1654" s="1035"/>
      <c r="AY1654" s="1034"/>
      <c r="AZ1654" s="1034"/>
      <c r="BA1654" s="1036"/>
    </row>
    <row r="1655" spans="40:53" x14ac:dyDescent="0.25">
      <c r="AN1655" s="1032"/>
      <c r="AO1655" s="1033"/>
      <c r="AP1655" s="1034"/>
      <c r="AQ1655" s="1034"/>
      <c r="AR1655" s="1034"/>
      <c r="AS1655" s="1034"/>
      <c r="AT1655" s="1034"/>
      <c r="AU1655" s="1034"/>
      <c r="AV1655" s="1034"/>
      <c r="AW1655" s="1034"/>
      <c r="AX1655" s="1035"/>
      <c r="AY1655" s="1034"/>
      <c r="AZ1655" s="1034"/>
      <c r="BA1655" s="1036"/>
    </row>
    <row r="1656" spans="40:53" x14ac:dyDescent="0.25">
      <c r="AN1656" s="1032"/>
      <c r="AO1656" s="1033"/>
      <c r="AP1656" s="1034"/>
      <c r="AQ1656" s="1034"/>
      <c r="AR1656" s="1034"/>
      <c r="AS1656" s="1034"/>
      <c r="AT1656" s="1034"/>
      <c r="AU1656" s="1034"/>
      <c r="AV1656" s="1034"/>
      <c r="AW1656" s="1034"/>
      <c r="AX1656" s="1035"/>
      <c r="AY1656" s="1034"/>
      <c r="AZ1656" s="1034"/>
      <c r="BA1656" s="1036"/>
    </row>
    <row r="1657" spans="40:53" x14ac:dyDescent="0.25">
      <c r="AN1657" s="1032"/>
      <c r="AO1657" s="1033"/>
      <c r="AP1657" s="1034"/>
      <c r="AQ1657" s="1034"/>
      <c r="AR1657" s="1034"/>
      <c r="AS1657" s="1034"/>
      <c r="AT1657" s="1034"/>
      <c r="AU1657" s="1034"/>
      <c r="AV1657" s="1034"/>
      <c r="AW1657" s="1034"/>
      <c r="AX1657" s="1035"/>
      <c r="AY1657" s="1034"/>
      <c r="AZ1657" s="1034"/>
      <c r="BA1657" s="1036"/>
    </row>
    <row r="1658" spans="40:53" x14ac:dyDescent="0.25">
      <c r="AN1658" s="1032"/>
      <c r="AO1658" s="1033"/>
      <c r="AP1658" s="1034"/>
      <c r="AQ1658" s="1034"/>
      <c r="AR1658" s="1034"/>
      <c r="AS1658" s="1034"/>
      <c r="AT1658" s="1034"/>
      <c r="AU1658" s="1034"/>
      <c r="AV1658" s="1034"/>
      <c r="AW1658" s="1034"/>
      <c r="AX1658" s="1035"/>
      <c r="AY1658" s="1034"/>
      <c r="AZ1658" s="1034"/>
      <c r="BA1658" s="1036"/>
    </row>
    <row r="1659" spans="40:53" x14ac:dyDescent="0.25">
      <c r="AN1659" s="1032"/>
      <c r="AO1659" s="1033"/>
      <c r="AP1659" s="1034"/>
      <c r="AQ1659" s="1034"/>
      <c r="AR1659" s="1034"/>
      <c r="AS1659" s="1034"/>
      <c r="AT1659" s="1034"/>
      <c r="AU1659" s="1034"/>
      <c r="AV1659" s="1034"/>
      <c r="AW1659" s="1034"/>
      <c r="AX1659" s="1035"/>
      <c r="AY1659" s="1034"/>
      <c r="AZ1659" s="1034"/>
      <c r="BA1659" s="1036"/>
    </row>
    <row r="1660" spans="40:53" x14ac:dyDescent="0.25">
      <c r="AN1660" s="1032"/>
      <c r="AO1660" s="1033"/>
      <c r="AP1660" s="1034"/>
      <c r="AQ1660" s="1034"/>
      <c r="AR1660" s="1034"/>
      <c r="AS1660" s="1034"/>
      <c r="AT1660" s="1034"/>
      <c r="AU1660" s="1034"/>
      <c r="AV1660" s="1034"/>
      <c r="AW1660" s="1034"/>
      <c r="AX1660" s="1035"/>
      <c r="AY1660" s="1034"/>
      <c r="AZ1660" s="1034"/>
      <c r="BA1660" s="1036"/>
    </row>
    <row r="1661" spans="40:53" x14ac:dyDescent="0.25">
      <c r="AN1661" s="1032"/>
      <c r="AO1661" s="1033"/>
      <c r="AP1661" s="1034"/>
      <c r="AQ1661" s="1034"/>
      <c r="AR1661" s="1034"/>
      <c r="AS1661" s="1034"/>
      <c r="AT1661" s="1034"/>
      <c r="AU1661" s="1034"/>
      <c r="AV1661" s="1034"/>
      <c r="AW1661" s="1034"/>
      <c r="AX1661" s="1035"/>
      <c r="AY1661" s="1034"/>
      <c r="AZ1661" s="1034"/>
      <c r="BA1661" s="1036"/>
    </row>
    <row r="1662" spans="40:53" x14ac:dyDescent="0.25">
      <c r="AN1662" s="1032"/>
      <c r="AO1662" s="1033"/>
      <c r="AP1662" s="1034"/>
      <c r="AQ1662" s="1034"/>
      <c r="AR1662" s="1034"/>
      <c r="AS1662" s="1034"/>
      <c r="AT1662" s="1034"/>
      <c r="AU1662" s="1034"/>
      <c r="AV1662" s="1034"/>
      <c r="AW1662" s="1034"/>
      <c r="AX1662" s="1035"/>
      <c r="AY1662" s="1034"/>
      <c r="AZ1662" s="1034"/>
      <c r="BA1662" s="1036"/>
    </row>
    <row r="1663" spans="40:53" x14ac:dyDescent="0.25">
      <c r="AN1663" s="1032"/>
      <c r="AO1663" s="1033"/>
      <c r="AP1663" s="1034"/>
      <c r="AQ1663" s="1034"/>
      <c r="AR1663" s="1034"/>
      <c r="AS1663" s="1034"/>
      <c r="AT1663" s="1034"/>
      <c r="AU1663" s="1034"/>
      <c r="AV1663" s="1034"/>
      <c r="AW1663" s="1034"/>
      <c r="AX1663" s="1035"/>
      <c r="AY1663" s="1034"/>
      <c r="AZ1663" s="1034"/>
      <c r="BA1663" s="1036"/>
    </row>
    <row r="1664" spans="40:53" x14ac:dyDescent="0.25">
      <c r="AN1664" s="1032"/>
      <c r="AO1664" s="1033"/>
      <c r="AP1664" s="1034"/>
      <c r="AQ1664" s="1034"/>
      <c r="AR1664" s="1034"/>
      <c r="AS1664" s="1034"/>
      <c r="AT1664" s="1034"/>
      <c r="AU1664" s="1034"/>
      <c r="AV1664" s="1034"/>
      <c r="AW1664" s="1034"/>
      <c r="AX1664" s="1035"/>
      <c r="AY1664" s="1034"/>
      <c r="AZ1664" s="1034"/>
      <c r="BA1664" s="1036"/>
    </row>
    <row r="1665" spans="40:53" x14ac:dyDescent="0.25">
      <c r="AN1665" s="1032"/>
      <c r="AO1665" s="1033"/>
      <c r="AP1665" s="1034"/>
      <c r="AQ1665" s="1034"/>
      <c r="AR1665" s="1034"/>
      <c r="AS1665" s="1034"/>
      <c r="AT1665" s="1034"/>
      <c r="AU1665" s="1034"/>
      <c r="AV1665" s="1034"/>
      <c r="AW1665" s="1034"/>
      <c r="AX1665" s="1035"/>
      <c r="AY1665" s="1034"/>
      <c r="AZ1665" s="1034"/>
      <c r="BA1665" s="1036"/>
    </row>
    <row r="1666" spans="40:53" x14ac:dyDescent="0.25">
      <c r="AN1666" s="1032"/>
      <c r="AO1666" s="1033"/>
      <c r="AP1666" s="1034"/>
      <c r="AQ1666" s="1034"/>
      <c r="AR1666" s="1034"/>
      <c r="AS1666" s="1034"/>
      <c r="AT1666" s="1034"/>
      <c r="AU1666" s="1034"/>
      <c r="AV1666" s="1034"/>
      <c r="AW1666" s="1034"/>
      <c r="AX1666" s="1035"/>
      <c r="AY1666" s="1034"/>
      <c r="AZ1666" s="1034"/>
      <c r="BA1666" s="1036"/>
    </row>
    <row r="1667" spans="40:53" x14ac:dyDescent="0.25">
      <c r="AN1667" s="1032"/>
      <c r="AO1667" s="1033"/>
      <c r="AP1667" s="1034"/>
      <c r="AQ1667" s="1034"/>
      <c r="AR1667" s="1034"/>
      <c r="AS1667" s="1034"/>
      <c r="AT1667" s="1034"/>
      <c r="AU1667" s="1034"/>
      <c r="AV1667" s="1034"/>
      <c r="AW1667" s="1034"/>
      <c r="AX1667" s="1035"/>
      <c r="AY1667" s="1034"/>
      <c r="AZ1667" s="1034"/>
      <c r="BA1667" s="1036"/>
    </row>
    <row r="1668" spans="40:53" x14ac:dyDescent="0.25">
      <c r="AN1668" s="1032"/>
      <c r="AO1668" s="1033"/>
      <c r="AP1668" s="1034"/>
      <c r="AQ1668" s="1034"/>
      <c r="AR1668" s="1034"/>
      <c r="AS1668" s="1034"/>
      <c r="AT1668" s="1034"/>
      <c r="AU1668" s="1034"/>
      <c r="AV1668" s="1034"/>
      <c r="AW1668" s="1034"/>
      <c r="AX1668" s="1035"/>
      <c r="AY1668" s="1034"/>
      <c r="AZ1668" s="1034"/>
      <c r="BA1668" s="1036"/>
    </row>
    <row r="1669" spans="40:53" x14ac:dyDescent="0.25">
      <c r="AN1669" s="1032"/>
      <c r="AO1669" s="1033"/>
      <c r="AP1669" s="1034"/>
      <c r="AQ1669" s="1034"/>
      <c r="AR1669" s="1034"/>
      <c r="AS1669" s="1034"/>
      <c r="AT1669" s="1034"/>
      <c r="AU1669" s="1034"/>
      <c r="AV1669" s="1034"/>
      <c r="AW1669" s="1034"/>
      <c r="AX1669" s="1035"/>
      <c r="AY1669" s="1034"/>
      <c r="AZ1669" s="1034"/>
      <c r="BA1669" s="1036"/>
    </row>
    <row r="1670" spans="40:53" x14ac:dyDescent="0.25">
      <c r="AN1670" s="1032"/>
      <c r="AO1670" s="1033"/>
      <c r="AP1670" s="1034"/>
      <c r="AQ1670" s="1034"/>
      <c r="AR1670" s="1034"/>
      <c r="AS1670" s="1034"/>
      <c r="AT1670" s="1034"/>
      <c r="AU1670" s="1034"/>
      <c r="AV1670" s="1034"/>
      <c r="AW1670" s="1034"/>
      <c r="AX1670" s="1035"/>
      <c r="AY1670" s="1034"/>
      <c r="AZ1670" s="1034"/>
      <c r="BA1670" s="1036"/>
    </row>
    <row r="1671" spans="40:53" x14ac:dyDescent="0.25">
      <c r="AN1671" s="1032"/>
      <c r="AO1671" s="1033"/>
      <c r="AP1671" s="1034"/>
      <c r="AQ1671" s="1034"/>
      <c r="AR1671" s="1034"/>
      <c r="AS1671" s="1034"/>
      <c r="AT1671" s="1034"/>
      <c r="AU1671" s="1034"/>
      <c r="AV1671" s="1034"/>
      <c r="AW1671" s="1034"/>
      <c r="AX1671" s="1035"/>
      <c r="AY1671" s="1034"/>
      <c r="AZ1671" s="1034"/>
      <c r="BA1671" s="1036"/>
    </row>
    <row r="1672" spans="40:53" x14ac:dyDescent="0.25">
      <c r="AN1672" s="1032"/>
      <c r="AO1672" s="1033"/>
      <c r="AP1672" s="1034"/>
      <c r="AQ1672" s="1034"/>
      <c r="AR1672" s="1034"/>
      <c r="AS1672" s="1034"/>
      <c r="AT1672" s="1034"/>
      <c r="AU1672" s="1034"/>
      <c r="AV1672" s="1034"/>
      <c r="AW1672" s="1034"/>
      <c r="AX1672" s="1035"/>
      <c r="AY1672" s="1034"/>
      <c r="AZ1672" s="1034"/>
      <c r="BA1672" s="1036"/>
    </row>
    <row r="1673" spans="40:53" x14ac:dyDescent="0.25">
      <c r="AN1673" s="1032"/>
      <c r="AO1673" s="1033"/>
      <c r="AP1673" s="1034"/>
      <c r="AQ1673" s="1034"/>
      <c r="AR1673" s="1034"/>
      <c r="AS1673" s="1034"/>
      <c r="AT1673" s="1034"/>
      <c r="AU1673" s="1034"/>
      <c r="AV1673" s="1034"/>
      <c r="AW1673" s="1034"/>
      <c r="AX1673" s="1035"/>
      <c r="AY1673" s="1034"/>
      <c r="AZ1673" s="1034"/>
      <c r="BA1673" s="1036"/>
    </row>
    <row r="1674" spans="40:53" x14ac:dyDescent="0.25">
      <c r="AN1674" s="1032"/>
      <c r="AO1674" s="1033"/>
      <c r="AP1674" s="1034"/>
      <c r="AQ1674" s="1034"/>
      <c r="AR1674" s="1034"/>
      <c r="AS1674" s="1034"/>
      <c r="AT1674" s="1034"/>
      <c r="AU1674" s="1034"/>
      <c r="AV1674" s="1034"/>
      <c r="AW1674" s="1034"/>
      <c r="AX1674" s="1035"/>
      <c r="AY1674" s="1034"/>
      <c r="AZ1674" s="1034"/>
      <c r="BA1674" s="1036"/>
    </row>
    <row r="1675" spans="40:53" x14ac:dyDescent="0.25">
      <c r="AN1675" s="1032"/>
      <c r="AO1675" s="1033"/>
      <c r="AP1675" s="1034"/>
      <c r="AQ1675" s="1034"/>
      <c r="AR1675" s="1034"/>
      <c r="AS1675" s="1034"/>
      <c r="AT1675" s="1034"/>
      <c r="AU1675" s="1034"/>
      <c r="AV1675" s="1034"/>
      <c r="AW1675" s="1034"/>
      <c r="AX1675" s="1035"/>
      <c r="AY1675" s="1034"/>
      <c r="AZ1675" s="1034"/>
      <c r="BA1675" s="1036"/>
    </row>
    <row r="1676" spans="40:53" x14ac:dyDescent="0.25">
      <c r="AN1676" s="1032"/>
      <c r="AO1676" s="1033"/>
      <c r="AP1676" s="1034"/>
      <c r="AQ1676" s="1034"/>
      <c r="AR1676" s="1034"/>
      <c r="AS1676" s="1034"/>
      <c r="AT1676" s="1034"/>
      <c r="AU1676" s="1034"/>
      <c r="AV1676" s="1034"/>
      <c r="AW1676" s="1034"/>
      <c r="AX1676" s="1035"/>
      <c r="AY1676" s="1034"/>
      <c r="AZ1676" s="1034"/>
      <c r="BA1676" s="1036"/>
    </row>
    <row r="1677" spans="40:53" x14ac:dyDescent="0.25">
      <c r="AN1677" s="1032"/>
      <c r="AO1677" s="1033"/>
      <c r="AP1677" s="1034"/>
      <c r="AQ1677" s="1034"/>
      <c r="AR1677" s="1034"/>
      <c r="AS1677" s="1034"/>
      <c r="AT1677" s="1034"/>
      <c r="AU1677" s="1034"/>
      <c r="AV1677" s="1034"/>
      <c r="AW1677" s="1034"/>
      <c r="AX1677" s="1035"/>
      <c r="AY1677" s="1034"/>
      <c r="AZ1677" s="1034"/>
      <c r="BA1677" s="1036"/>
    </row>
    <row r="1678" spans="40:53" x14ac:dyDescent="0.25">
      <c r="AN1678" s="1032"/>
      <c r="AO1678" s="1033"/>
      <c r="AP1678" s="1034"/>
      <c r="AQ1678" s="1034"/>
      <c r="AR1678" s="1034"/>
      <c r="AS1678" s="1034"/>
      <c r="AT1678" s="1034"/>
      <c r="AU1678" s="1034"/>
      <c r="AV1678" s="1034"/>
      <c r="AW1678" s="1034"/>
      <c r="AX1678" s="1035"/>
      <c r="AY1678" s="1034"/>
      <c r="AZ1678" s="1034"/>
      <c r="BA1678" s="1036"/>
    </row>
    <row r="1679" spans="40:53" x14ac:dyDescent="0.25">
      <c r="AN1679" s="1032"/>
      <c r="AO1679" s="1033"/>
      <c r="AP1679" s="1034"/>
      <c r="AQ1679" s="1034"/>
      <c r="AR1679" s="1034"/>
      <c r="AS1679" s="1034"/>
      <c r="AT1679" s="1034"/>
      <c r="AU1679" s="1034"/>
      <c r="AV1679" s="1034"/>
      <c r="AW1679" s="1034"/>
      <c r="AX1679" s="1035"/>
      <c r="AY1679" s="1034"/>
      <c r="AZ1679" s="1034"/>
      <c r="BA1679" s="1036"/>
    </row>
    <row r="1680" spans="40:53" x14ac:dyDescent="0.25">
      <c r="AN1680" s="1032"/>
      <c r="AO1680" s="1033"/>
      <c r="AP1680" s="1034"/>
      <c r="AQ1680" s="1034"/>
      <c r="AR1680" s="1034"/>
      <c r="AS1680" s="1034"/>
      <c r="AT1680" s="1034"/>
      <c r="AU1680" s="1034"/>
      <c r="AV1680" s="1034"/>
      <c r="AW1680" s="1034"/>
      <c r="AX1680" s="1035"/>
      <c r="AY1680" s="1034"/>
      <c r="AZ1680" s="1034"/>
      <c r="BA1680" s="1036"/>
    </row>
    <row r="1681" spans="40:53" x14ac:dyDescent="0.25">
      <c r="AN1681" s="1032"/>
      <c r="AO1681" s="1033"/>
      <c r="AP1681" s="1034"/>
      <c r="AQ1681" s="1034"/>
      <c r="AR1681" s="1034"/>
      <c r="AS1681" s="1034"/>
      <c r="AT1681" s="1034"/>
      <c r="AU1681" s="1034"/>
      <c r="AV1681" s="1034"/>
      <c r="AW1681" s="1034"/>
      <c r="AX1681" s="1035"/>
      <c r="AY1681" s="1034"/>
      <c r="AZ1681" s="1034"/>
      <c r="BA1681" s="1036"/>
    </row>
    <row r="1682" spans="40:53" x14ac:dyDescent="0.25">
      <c r="AN1682" s="1032"/>
      <c r="AO1682" s="1033"/>
      <c r="AP1682" s="1034"/>
      <c r="AQ1682" s="1034"/>
      <c r="AR1682" s="1034"/>
      <c r="AS1682" s="1034"/>
      <c r="AT1682" s="1034"/>
      <c r="AU1682" s="1034"/>
      <c r="AV1682" s="1034"/>
      <c r="AW1682" s="1034"/>
      <c r="AX1682" s="1035"/>
      <c r="AY1682" s="1034"/>
      <c r="AZ1682" s="1034"/>
      <c r="BA1682" s="1036"/>
    </row>
    <row r="1683" spans="40:53" x14ac:dyDescent="0.25">
      <c r="AN1683" s="1032"/>
      <c r="AO1683" s="1033"/>
      <c r="AP1683" s="1034"/>
      <c r="AQ1683" s="1034"/>
      <c r="AR1683" s="1034"/>
      <c r="AS1683" s="1034"/>
      <c r="AT1683" s="1034"/>
      <c r="AU1683" s="1034"/>
      <c r="AV1683" s="1034"/>
      <c r="AW1683" s="1034"/>
      <c r="AX1683" s="1035"/>
      <c r="AY1683" s="1034"/>
      <c r="AZ1683" s="1034"/>
      <c r="BA1683" s="1036"/>
    </row>
    <row r="1684" spans="40:53" x14ac:dyDescent="0.25">
      <c r="AN1684" s="1032"/>
      <c r="AO1684" s="1033"/>
      <c r="AP1684" s="1034"/>
      <c r="AQ1684" s="1034"/>
      <c r="AR1684" s="1034"/>
      <c r="AS1684" s="1034"/>
      <c r="AT1684" s="1034"/>
      <c r="AU1684" s="1034"/>
      <c r="AV1684" s="1034"/>
      <c r="AW1684" s="1034"/>
      <c r="AX1684" s="1035"/>
      <c r="AY1684" s="1034"/>
      <c r="AZ1684" s="1034"/>
      <c r="BA1684" s="1036"/>
    </row>
    <row r="1685" spans="40:53" x14ac:dyDescent="0.25">
      <c r="AN1685" s="1032"/>
      <c r="AO1685" s="1033"/>
      <c r="AP1685" s="1034"/>
      <c r="AQ1685" s="1034"/>
      <c r="AR1685" s="1034"/>
      <c r="AS1685" s="1034"/>
      <c r="AT1685" s="1034"/>
      <c r="AU1685" s="1034"/>
      <c r="AV1685" s="1034"/>
      <c r="AW1685" s="1034"/>
      <c r="AX1685" s="1035"/>
      <c r="AY1685" s="1034"/>
      <c r="AZ1685" s="1034"/>
      <c r="BA1685" s="1036"/>
    </row>
    <row r="1686" spans="40:53" x14ac:dyDescent="0.25">
      <c r="AN1686" s="1032"/>
      <c r="AO1686" s="1033"/>
      <c r="AP1686" s="1034"/>
      <c r="AQ1686" s="1034"/>
      <c r="AR1686" s="1034"/>
      <c r="AS1686" s="1034"/>
      <c r="AT1686" s="1034"/>
      <c r="AU1686" s="1034"/>
      <c r="AV1686" s="1034"/>
      <c r="AW1686" s="1034"/>
      <c r="AX1686" s="1035"/>
      <c r="AY1686" s="1034"/>
      <c r="AZ1686" s="1034"/>
      <c r="BA1686" s="1036"/>
    </row>
    <row r="1687" spans="40:53" x14ac:dyDescent="0.25">
      <c r="AN1687" s="1032"/>
      <c r="AO1687" s="1033"/>
      <c r="AP1687" s="1034"/>
      <c r="AQ1687" s="1034"/>
      <c r="AR1687" s="1034"/>
      <c r="AS1687" s="1034"/>
      <c r="AT1687" s="1034"/>
      <c r="AU1687" s="1034"/>
      <c r="AV1687" s="1034"/>
      <c r="AW1687" s="1034"/>
      <c r="AX1687" s="1035"/>
      <c r="AY1687" s="1034"/>
      <c r="AZ1687" s="1034"/>
      <c r="BA1687" s="1036"/>
    </row>
    <row r="1688" spans="40:53" x14ac:dyDescent="0.25">
      <c r="AN1688" s="1032"/>
      <c r="AO1688" s="1033"/>
      <c r="AP1688" s="1034"/>
      <c r="AQ1688" s="1034"/>
      <c r="AR1688" s="1034"/>
      <c r="AS1688" s="1034"/>
      <c r="AT1688" s="1034"/>
      <c r="AU1688" s="1034"/>
      <c r="AV1688" s="1034"/>
      <c r="AW1688" s="1034"/>
      <c r="AX1688" s="1035"/>
      <c r="AY1688" s="1034"/>
      <c r="AZ1688" s="1034"/>
      <c r="BA1688" s="1036"/>
    </row>
    <row r="1689" spans="40:53" x14ac:dyDescent="0.25">
      <c r="AN1689" s="1032"/>
      <c r="AO1689" s="1033"/>
      <c r="AP1689" s="1034"/>
      <c r="AQ1689" s="1034"/>
      <c r="AR1689" s="1034"/>
      <c r="AS1689" s="1034"/>
      <c r="AT1689" s="1034"/>
      <c r="AU1689" s="1034"/>
      <c r="AV1689" s="1034"/>
      <c r="AW1689" s="1034"/>
      <c r="AX1689" s="1035"/>
      <c r="AY1689" s="1034"/>
      <c r="AZ1689" s="1034"/>
      <c r="BA1689" s="1036"/>
    </row>
    <row r="1690" spans="40:53" x14ac:dyDescent="0.25">
      <c r="AN1690" s="1032"/>
      <c r="AO1690" s="1033"/>
      <c r="AP1690" s="1034"/>
      <c r="AQ1690" s="1034"/>
      <c r="AR1690" s="1034"/>
      <c r="AS1690" s="1034"/>
      <c r="AT1690" s="1034"/>
      <c r="AU1690" s="1034"/>
      <c r="AV1690" s="1034"/>
      <c r="AW1690" s="1034"/>
      <c r="AX1690" s="1035"/>
      <c r="AY1690" s="1034"/>
      <c r="AZ1690" s="1034"/>
      <c r="BA1690" s="1036"/>
    </row>
    <row r="1691" spans="40:53" x14ac:dyDescent="0.25">
      <c r="AN1691" s="1032"/>
      <c r="AO1691" s="1033"/>
      <c r="AP1691" s="1034"/>
      <c r="AQ1691" s="1034"/>
      <c r="AR1691" s="1034"/>
      <c r="AS1691" s="1034"/>
      <c r="AT1691" s="1034"/>
      <c r="AU1691" s="1034"/>
      <c r="AV1691" s="1034"/>
      <c r="AW1691" s="1034"/>
      <c r="AX1691" s="1035"/>
      <c r="AY1691" s="1034"/>
      <c r="AZ1691" s="1034"/>
      <c r="BA1691" s="1036"/>
    </row>
    <row r="1692" spans="40:53" x14ac:dyDescent="0.25">
      <c r="AN1692" s="1032"/>
      <c r="AO1692" s="1033"/>
      <c r="AP1692" s="1034"/>
      <c r="AQ1692" s="1034"/>
      <c r="AR1692" s="1034"/>
      <c r="AS1692" s="1034"/>
      <c r="AT1692" s="1034"/>
      <c r="AU1692" s="1034"/>
      <c r="AV1692" s="1034"/>
      <c r="AW1692" s="1034"/>
      <c r="AX1692" s="1035"/>
      <c r="AY1692" s="1034"/>
      <c r="AZ1692" s="1034"/>
      <c r="BA1692" s="1036"/>
    </row>
    <row r="1693" spans="40:53" x14ac:dyDescent="0.25">
      <c r="AN1693" s="1032"/>
      <c r="AO1693" s="1033"/>
      <c r="AP1693" s="1034"/>
      <c r="AQ1693" s="1034"/>
      <c r="AR1693" s="1034"/>
      <c r="AS1693" s="1034"/>
      <c r="AT1693" s="1034"/>
      <c r="AU1693" s="1034"/>
      <c r="AV1693" s="1034"/>
      <c r="AW1693" s="1034"/>
      <c r="AX1693" s="1035"/>
      <c r="AY1693" s="1034"/>
      <c r="AZ1693" s="1034"/>
      <c r="BA1693" s="1036"/>
    </row>
    <row r="1694" spans="40:53" x14ac:dyDescent="0.25">
      <c r="AN1694" s="1032"/>
      <c r="AO1694" s="1033"/>
      <c r="AP1694" s="1034"/>
      <c r="AQ1694" s="1034"/>
      <c r="AR1694" s="1034"/>
      <c r="AS1694" s="1034"/>
      <c r="AT1694" s="1034"/>
      <c r="AU1694" s="1034"/>
      <c r="AV1694" s="1034"/>
      <c r="AW1694" s="1034"/>
      <c r="AX1694" s="1035"/>
      <c r="AY1694" s="1034"/>
      <c r="AZ1694" s="1034"/>
      <c r="BA1694" s="1036"/>
    </row>
    <row r="1695" spans="40:53" x14ac:dyDescent="0.25">
      <c r="AN1695" s="1032"/>
      <c r="AO1695" s="1033"/>
      <c r="AP1695" s="1034"/>
      <c r="AQ1695" s="1034"/>
      <c r="AR1695" s="1034"/>
      <c r="AS1695" s="1034"/>
      <c r="AT1695" s="1034"/>
      <c r="AU1695" s="1034"/>
      <c r="AV1695" s="1034"/>
      <c r="AW1695" s="1034"/>
      <c r="AX1695" s="1035"/>
      <c r="AY1695" s="1034"/>
      <c r="AZ1695" s="1034"/>
      <c r="BA1695" s="1036"/>
    </row>
    <row r="1696" spans="40:53" x14ac:dyDescent="0.25">
      <c r="AN1696" s="1032"/>
      <c r="AO1696" s="1033"/>
      <c r="AP1696" s="1034"/>
      <c r="AQ1696" s="1034"/>
      <c r="AR1696" s="1034"/>
      <c r="AS1696" s="1034"/>
      <c r="AT1696" s="1034"/>
      <c r="AU1696" s="1034"/>
      <c r="AV1696" s="1034"/>
      <c r="AW1696" s="1034"/>
      <c r="AX1696" s="1035"/>
      <c r="AY1696" s="1034"/>
      <c r="AZ1696" s="1034"/>
      <c r="BA1696" s="1036"/>
    </row>
    <row r="1697" spans="40:53" x14ac:dyDescent="0.25">
      <c r="AN1697" s="1032"/>
      <c r="AO1697" s="1033"/>
      <c r="AP1697" s="1034"/>
      <c r="AQ1697" s="1034"/>
      <c r="AR1697" s="1034"/>
      <c r="AS1697" s="1034"/>
      <c r="AT1697" s="1034"/>
      <c r="AU1697" s="1034"/>
      <c r="AV1697" s="1034"/>
      <c r="AW1697" s="1034"/>
      <c r="AX1697" s="1035"/>
      <c r="AY1697" s="1034"/>
      <c r="AZ1697" s="1034"/>
      <c r="BA1697" s="1036"/>
    </row>
    <row r="1698" spans="40:53" x14ac:dyDescent="0.25">
      <c r="AN1698" s="1032"/>
      <c r="AO1698" s="1033"/>
      <c r="AP1698" s="1034"/>
      <c r="AQ1698" s="1034"/>
      <c r="AR1698" s="1034"/>
      <c r="AS1698" s="1034"/>
      <c r="AT1698" s="1034"/>
      <c r="AU1698" s="1034"/>
      <c r="AV1698" s="1034"/>
      <c r="AW1698" s="1034"/>
      <c r="AX1698" s="1035"/>
      <c r="AY1698" s="1034"/>
      <c r="AZ1698" s="1034"/>
      <c r="BA1698" s="1036"/>
    </row>
    <row r="1699" spans="40:53" x14ac:dyDescent="0.25">
      <c r="AN1699" s="1032"/>
      <c r="AO1699" s="1033"/>
      <c r="AP1699" s="1034"/>
      <c r="AQ1699" s="1034"/>
      <c r="AR1699" s="1034"/>
      <c r="AS1699" s="1034"/>
      <c r="AT1699" s="1034"/>
      <c r="AU1699" s="1034"/>
      <c r="AV1699" s="1034"/>
      <c r="AW1699" s="1034"/>
      <c r="AX1699" s="1035"/>
      <c r="AY1699" s="1034"/>
      <c r="AZ1699" s="1034"/>
      <c r="BA1699" s="1036"/>
    </row>
    <row r="1700" spans="40:53" x14ac:dyDescent="0.25">
      <c r="AN1700" s="1032"/>
      <c r="AO1700" s="1033"/>
      <c r="AP1700" s="1034"/>
      <c r="AQ1700" s="1034"/>
      <c r="AR1700" s="1034"/>
      <c r="AS1700" s="1034"/>
      <c r="AT1700" s="1034"/>
      <c r="AU1700" s="1034"/>
      <c r="AV1700" s="1034"/>
      <c r="AW1700" s="1034"/>
      <c r="AX1700" s="1035"/>
      <c r="AY1700" s="1034"/>
      <c r="AZ1700" s="1034"/>
      <c r="BA1700" s="1036"/>
    </row>
    <row r="1701" spans="40:53" x14ac:dyDescent="0.25">
      <c r="AN1701" s="1032"/>
      <c r="AO1701" s="1033"/>
      <c r="AP1701" s="1034"/>
      <c r="AQ1701" s="1034"/>
      <c r="AR1701" s="1034"/>
      <c r="AS1701" s="1034"/>
      <c r="AT1701" s="1034"/>
      <c r="AU1701" s="1034"/>
      <c r="AV1701" s="1034"/>
      <c r="AW1701" s="1034"/>
      <c r="AX1701" s="1035"/>
      <c r="AY1701" s="1034"/>
      <c r="AZ1701" s="1034"/>
      <c r="BA1701" s="1036"/>
    </row>
    <row r="1702" spans="40:53" x14ac:dyDescent="0.25">
      <c r="AN1702" s="1032"/>
      <c r="AO1702" s="1033"/>
      <c r="AP1702" s="1034"/>
      <c r="AQ1702" s="1034"/>
      <c r="AR1702" s="1034"/>
      <c r="AS1702" s="1034"/>
      <c r="AT1702" s="1034"/>
      <c r="AU1702" s="1034"/>
      <c r="AV1702" s="1034"/>
      <c r="AW1702" s="1034"/>
      <c r="AX1702" s="1035"/>
      <c r="AY1702" s="1034"/>
      <c r="AZ1702" s="1034"/>
      <c r="BA1702" s="1036"/>
    </row>
    <row r="1703" spans="40:53" x14ac:dyDescent="0.25">
      <c r="AN1703" s="1032"/>
      <c r="AO1703" s="1033"/>
      <c r="AP1703" s="1034"/>
      <c r="AQ1703" s="1034"/>
      <c r="AR1703" s="1034"/>
      <c r="AS1703" s="1034"/>
      <c r="AT1703" s="1034"/>
      <c r="AU1703" s="1034"/>
      <c r="AV1703" s="1034"/>
      <c r="AW1703" s="1034"/>
      <c r="AX1703" s="1035"/>
      <c r="AY1703" s="1034"/>
      <c r="AZ1703" s="1034"/>
      <c r="BA1703" s="1036"/>
    </row>
    <row r="1704" spans="40:53" x14ac:dyDescent="0.25">
      <c r="AN1704" s="1032"/>
      <c r="AO1704" s="1033"/>
      <c r="AP1704" s="1034"/>
      <c r="AQ1704" s="1034"/>
      <c r="AR1704" s="1034"/>
      <c r="AS1704" s="1034"/>
      <c r="AT1704" s="1034"/>
      <c r="AU1704" s="1034"/>
      <c r="AV1704" s="1034"/>
      <c r="AW1704" s="1034"/>
      <c r="AX1704" s="1035"/>
      <c r="AY1704" s="1034"/>
      <c r="AZ1704" s="1034"/>
      <c r="BA1704" s="1036"/>
    </row>
    <row r="1705" spans="40:53" x14ac:dyDescent="0.25">
      <c r="AN1705" s="1032"/>
      <c r="AO1705" s="1033"/>
      <c r="AP1705" s="1034"/>
      <c r="AQ1705" s="1034"/>
      <c r="AR1705" s="1034"/>
      <c r="AS1705" s="1034"/>
      <c r="AT1705" s="1034"/>
      <c r="AU1705" s="1034"/>
      <c r="AV1705" s="1034"/>
      <c r="AW1705" s="1034"/>
      <c r="AX1705" s="1035"/>
      <c r="AY1705" s="1034"/>
      <c r="AZ1705" s="1034"/>
      <c r="BA1705" s="1036"/>
    </row>
    <row r="1706" spans="40:53" x14ac:dyDescent="0.25">
      <c r="AN1706" s="1032"/>
      <c r="AO1706" s="1033"/>
      <c r="AP1706" s="1034"/>
      <c r="AQ1706" s="1034"/>
      <c r="AR1706" s="1034"/>
      <c r="AS1706" s="1034"/>
      <c r="AT1706" s="1034"/>
      <c r="AU1706" s="1034"/>
      <c r="AV1706" s="1034"/>
      <c r="AW1706" s="1034"/>
      <c r="AX1706" s="1035"/>
      <c r="AY1706" s="1034"/>
      <c r="AZ1706" s="1034"/>
      <c r="BA1706" s="1036"/>
    </row>
    <row r="1707" spans="40:53" x14ac:dyDescent="0.25">
      <c r="AN1707" s="1032"/>
      <c r="AO1707" s="1033"/>
      <c r="AP1707" s="1034"/>
      <c r="AQ1707" s="1034"/>
      <c r="AR1707" s="1034"/>
      <c r="AS1707" s="1034"/>
      <c r="AT1707" s="1034"/>
      <c r="AU1707" s="1034"/>
      <c r="AV1707" s="1034"/>
      <c r="AW1707" s="1034"/>
      <c r="AX1707" s="1035"/>
      <c r="AY1707" s="1034"/>
      <c r="AZ1707" s="1034"/>
      <c r="BA1707" s="1036"/>
    </row>
    <row r="1708" spans="40:53" x14ac:dyDescent="0.25">
      <c r="AN1708" s="1032"/>
      <c r="AO1708" s="1033"/>
      <c r="AP1708" s="1034"/>
      <c r="AQ1708" s="1034"/>
      <c r="AR1708" s="1034"/>
      <c r="AS1708" s="1034"/>
      <c r="AT1708" s="1034"/>
      <c r="AU1708" s="1034"/>
      <c r="AV1708" s="1034"/>
      <c r="AW1708" s="1034"/>
      <c r="AX1708" s="1035"/>
      <c r="AY1708" s="1034"/>
      <c r="AZ1708" s="1034"/>
      <c r="BA1708" s="1036"/>
    </row>
    <row r="1709" spans="40:53" x14ac:dyDescent="0.25">
      <c r="AN1709" s="1032"/>
      <c r="AO1709" s="1033"/>
      <c r="AP1709" s="1034"/>
      <c r="AQ1709" s="1034"/>
      <c r="AR1709" s="1034"/>
      <c r="AS1709" s="1034"/>
      <c r="AT1709" s="1034"/>
      <c r="AU1709" s="1034"/>
      <c r="AV1709" s="1034"/>
      <c r="AW1709" s="1034"/>
      <c r="AX1709" s="1035"/>
      <c r="AY1709" s="1034"/>
      <c r="AZ1709" s="1034"/>
      <c r="BA1709" s="1036"/>
    </row>
    <row r="1710" spans="40:53" x14ac:dyDescent="0.25">
      <c r="AN1710" s="1032"/>
      <c r="AO1710" s="1033"/>
      <c r="AP1710" s="1034"/>
      <c r="AQ1710" s="1034"/>
      <c r="AR1710" s="1034"/>
      <c r="AS1710" s="1034"/>
      <c r="AT1710" s="1034"/>
      <c r="AU1710" s="1034"/>
      <c r="AV1710" s="1034"/>
      <c r="AW1710" s="1034"/>
      <c r="AX1710" s="1035"/>
      <c r="AY1710" s="1034"/>
      <c r="AZ1710" s="1034"/>
      <c r="BA1710" s="1036"/>
    </row>
    <row r="1711" spans="40:53" x14ac:dyDescent="0.25">
      <c r="AN1711" s="1032"/>
      <c r="AO1711" s="1033"/>
      <c r="AP1711" s="1034"/>
      <c r="AQ1711" s="1034"/>
      <c r="AR1711" s="1034"/>
      <c r="AS1711" s="1034"/>
      <c r="AT1711" s="1034"/>
      <c r="AU1711" s="1034"/>
      <c r="AV1711" s="1034"/>
      <c r="AW1711" s="1034"/>
      <c r="AX1711" s="1035"/>
      <c r="AY1711" s="1034"/>
      <c r="AZ1711" s="1034"/>
      <c r="BA1711" s="1036"/>
    </row>
    <row r="1712" spans="40:53" x14ac:dyDescent="0.25">
      <c r="AN1712" s="1032"/>
      <c r="AO1712" s="1033"/>
      <c r="AP1712" s="1034"/>
      <c r="AQ1712" s="1034"/>
      <c r="AR1712" s="1034"/>
      <c r="AS1712" s="1034"/>
      <c r="AT1712" s="1034"/>
      <c r="AU1712" s="1034"/>
      <c r="AV1712" s="1034"/>
      <c r="AW1712" s="1034"/>
      <c r="AX1712" s="1035"/>
      <c r="AY1712" s="1034"/>
      <c r="AZ1712" s="1034"/>
      <c r="BA1712" s="1036"/>
    </row>
    <row r="1713" spans="40:53" x14ac:dyDescent="0.25">
      <c r="AN1713" s="1032"/>
      <c r="AO1713" s="1033"/>
      <c r="AP1713" s="1034"/>
      <c r="AQ1713" s="1034"/>
      <c r="AR1713" s="1034"/>
      <c r="AS1713" s="1034"/>
      <c r="AT1713" s="1034"/>
      <c r="AU1713" s="1034"/>
      <c r="AV1713" s="1034"/>
      <c r="AW1713" s="1034"/>
      <c r="AX1713" s="1035"/>
      <c r="AY1713" s="1034"/>
      <c r="AZ1713" s="1034"/>
      <c r="BA1713" s="1036"/>
    </row>
    <row r="1714" spans="40:53" x14ac:dyDescent="0.25">
      <c r="AN1714" s="1032"/>
      <c r="AO1714" s="1033"/>
      <c r="AP1714" s="1034"/>
      <c r="AQ1714" s="1034"/>
      <c r="AR1714" s="1034"/>
      <c r="AS1714" s="1034"/>
      <c r="AT1714" s="1034"/>
      <c r="AU1714" s="1034"/>
      <c r="AV1714" s="1034"/>
      <c r="AW1714" s="1034"/>
      <c r="AX1714" s="1035"/>
      <c r="AY1714" s="1034"/>
      <c r="AZ1714" s="1034"/>
      <c r="BA1714" s="1036"/>
    </row>
    <row r="1715" spans="40:53" x14ac:dyDescent="0.25">
      <c r="AN1715" s="1032"/>
      <c r="AO1715" s="1033"/>
      <c r="AP1715" s="1034"/>
      <c r="AQ1715" s="1034"/>
      <c r="AR1715" s="1034"/>
      <c r="AS1715" s="1034"/>
      <c r="AT1715" s="1034"/>
      <c r="AU1715" s="1034"/>
      <c r="AV1715" s="1034"/>
      <c r="AW1715" s="1034"/>
      <c r="AX1715" s="1035"/>
      <c r="AY1715" s="1034"/>
      <c r="AZ1715" s="1034"/>
      <c r="BA1715" s="1036"/>
    </row>
    <row r="1716" spans="40:53" x14ac:dyDescent="0.25">
      <c r="AN1716" s="1032"/>
      <c r="AO1716" s="1033"/>
      <c r="AP1716" s="1034"/>
      <c r="AQ1716" s="1034"/>
      <c r="AR1716" s="1034"/>
      <c r="AS1716" s="1034"/>
      <c r="AT1716" s="1034"/>
      <c r="AU1716" s="1034"/>
      <c r="AV1716" s="1034"/>
      <c r="AW1716" s="1034"/>
      <c r="AX1716" s="1035"/>
      <c r="AY1716" s="1034"/>
      <c r="AZ1716" s="1034"/>
      <c r="BA1716" s="1036"/>
    </row>
    <row r="1717" spans="40:53" x14ac:dyDescent="0.25">
      <c r="AN1717" s="1032"/>
      <c r="AO1717" s="1033"/>
      <c r="AP1717" s="1034"/>
      <c r="AQ1717" s="1034"/>
      <c r="AR1717" s="1034"/>
      <c r="AS1717" s="1034"/>
      <c r="AT1717" s="1034"/>
      <c r="AU1717" s="1034"/>
      <c r="AV1717" s="1034"/>
      <c r="AW1717" s="1034"/>
      <c r="AX1717" s="1035"/>
      <c r="AY1717" s="1034"/>
      <c r="AZ1717" s="1034"/>
      <c r="BA1717" s="1036"/>
    </row>
    <row r="1718" spans="40:53" x14ac:dyDescent="0.25">
      <c r="AN1718" s="1032"/>
      <c r="AO1718" s="1033"/>
      <c r="AP1718" s="1034"/>
      <c r="AQ1718" s="1034"/>
      <c r="AR1718" s="1034"/>
      <c r="AS1718" s="1034"/>
      <c r="AT1718" s="1034"/>
      <c r="AU1718" s="1034"/>
      <c r="AV1718" s="1034"/>
      <c r="AW1718" s="1034"/>
      <c r="AX1718" s="1035"/>
      <c r="AY1718" s="1034"/>
      <c r="AZ1718" s="1034"/>
      <c r="BA1718" s="1036"/>
    </row>
    <row r="1719" spans="40:53" x14ac:dyDescent="0.25">
      <c r="AN1719" s="1032"/>
      <c r="AO1719" s="1033"/>
      <c r="AP1719" s="1034"/>
      <c r="AQ1719" s="1034"/>
      <c r="AR1719" s="1034"/>
      <c r="AS1719" s="1034"/>
      <c r="AT1719" s="1034"/>
      <c r="AU1719" s="1034"/>
      <c r="AV1719" s="1034"/>
      <c r="AW1719" s="1034"/>
      <c r="AX1719" s="1035"/>
      <c r="AY1719" s="1034"/>
      <c r="AZ1719" s="1034"/>
      <c r="BA1719" s="1036"/>
    </row>
    <row r="1720" spans="40:53" x14ac:dyDescent="0.25">
      <c r="AN1720" s="1032"/>
      <c r="AO1720" s="1033"/>
      <c r="AP1720" s="1034"/>
      <c r="AQ1720" s="1034"/>
      <c r="AR1720" s="1034"/>
      <c r="AS1720" s="1034"/>
      <c r="AT1720" s="1034"/>
      <c r="AU1720" s="1034"/>
      <c r="AV1720" s="1034"/>
      <c r="AW1720" s="1034"/>
      <c r="AX1720" s="1035"/>
      <c r="AY1720" s="1034"/>
      <c r="AZ1720" s="1034"/>
      <c r="BA1720" s="1036"/>
    </row>
    <row r="1721" spans="40:53" x14ac:dyDescent="0.25">
      <c r="AN1721" s="1032"/>
      <c r="AO1721" s="1033"/>
      <c r="AP1721" s="1034"/>
      <c r="AQ1721" s="1034"/>
      <c r="AR1721" s="1034"/>
      <c r="AS1721" s="1034"/>
      <c r="AT1721" s="1034"/>
      <c r="AU1721" s="1034"/>
      <c r="AV1721" s="1034"/>
      <c r="AW1721" s="1034"/>
      <c r="AX1721" s="1035"/>
      <c r="AY1721" s="1034"/>
      <c r="AZ1721" s="1034"/>
      <c r="BA1721" s="1036"/>
    </row>
    <row r="1722" spans="40:53" x14ac:dyDescent="0.25">
      <c r="AN1722" s="1032"/>
      <c r="AO1722" s="1033"/>
      <c r="AP1722" s="1034"/>
      <c r="AQ1722" s="1034"/>
      <c r="AR1722" s="1034"/>
      <c r="AS1722" s="1034"/>
      <c r="AT1722" s="1034"/>
      <c r="AU1722" s="1034"/>
      <c r="AV1722" s="1034"/>
      <c r="AW1722" s="1034"/>
      <c r="AX1722" s="1035"/>
      <c r="AY1722" s="1034"/>
      <c r="AZ1722" s="1034"/>
      <c r="BA1722" s="1036"/>
    </row>
    <row r="1723" spans="40:53" x14ac:dyDescent="0.25">
      <c r="AN1723" s="1032"/>
      <c r="AO1723" s="1033"/>
      <c r="AP1723" s="1034"/>
      <c r="AQ1723" s="1034"/>
      <c r="AR1723" s="1034"/>
      <c r="AS1723" s="1034"/>
      <c r="AT1723" s="1034"/>
      <c r="AU1723" s="1034"/>
      <c r="AV1723" s="1034"/>
      <c r="AW1723" s="1034"/>
      <c r="AX1723" s="1035"/>
      <c r="AY1723" s="1034"/>
      <c r="AZ1723" s="1034"/>
      <c r="BA1723" s="1036"/>
    </row>
    <row r="1724" spans="40:53" x14ac:dyDescent="0.25">
      <c r="AN1724" s="1032"/>
      <c r="AO1724" s="1033"/>
      <c r="AP1724" s="1034"/>
      <c r="AQ1724" s="1034"/>
      <c r="AR1724" s="1034"/>
      <c r="AS1724" s="1034"/>
      <c r="AT1724" s="1034"/>
      <c r="AU1724" s="1034"/>
      <c r="AV1724" s="1034"/>
      <c r="AW1724" s="1034"/>
      <c r="AX1724" s="1035"/>
      <c r="AY1724" s="1034"/>
      <c r="AZ1724" s="1034"/>
      <c r="BA1724" s="1036"/>
    </row>
    <row r="1725" spans="40:53" x14ac:dyDescent="0.25">
      <c r="AN1725" s="1032"/>
      <c r="AO1725" s="1033"/>
      <c r="AP1725" s="1034"/>
      <c r="AQ1725" s="1034"/>
      <c r="AR1725" s="1034"/>
      <c r="AS1725" s="1034"/>
      <c r="AT1725" s="1034"/>
      <c r="AU1725" s="1034"/>
      <c r="AV1725" s="1034"/>
      <c r="AW1725" s="1034"/>
      <c r="AX1725" s="1035"/>
      <c r="AY1725" s="1034"/>
      <c r="AZ1725" s="1034"/>
      <c r="BA1725" s="1036"/>
    </row>
    <row r="1726" spans="40:53" x14ac:dyDescent="0.25">
      <c r="AN1726" s="1032"/>
      <c r="AO1726" s="1033"/>
      <c r="AP1726" s="1034"/>
      <c r="AQ1726" s="1034"/>
      <c r="AR1726" s="1034"/>
      <c r="AS1726" s="1034"/>
      <c r="AT1726" s="1034"/>
      <c r="AU1726" s="1034"/>
      <c r="AV1726" s="1034"/>
      <c r="AW1726" s="1034"/>
      <c r="AX1726" s="1035"/>
      <c r="AY1726" s="1034"/>
      <c r="AZ1726" s="1034"/>
      <c r="BA1726" s="1036"/>
    </row>
    <row r="1727" spans="40:53" x14ac:dyDescent="0.25">
      <c r="AN1727" s="1032"/>
      <c r="AO1727" s="1033"/>
      <c r="AP1727" s="1034"/>
      <c r="AQ1727" s="1034"/>
      <c r="AR1727" s="1034"/>
      <c r="AS1727" s="1034"/>
      <c r="AT1727" s="1034"/>
      <c r="AU1727" s="1034"/>
      <c r="AV1727" s="1034"/>
      <c r="AW1727" s="1034"/>
      <c r="AX1727" s="1035"/>
      <c r="AY1727" s="1034"/>
      <c r="AZ1727" s="1034"/>
      <c r="BA1727" s="1036"/>
    </row>
    <row r="1728" spans="40:53" x14ac:dyDescent="0.25">
      <c r="AN1728" s="1032"/>
      <c r="AO1728" s="1033"/>
      <c r="AP1728" s="1034"/>
      <c r="AQ1728" s="1034"/>
      <c r="AR1728" s="1034"/>
      <c r="AS1728" s="1034"/>
      <c r="AT1728" s="1034"/>
      <c r="AU1728" s="1034"/>
      <c r="AV1728" s="1034"/>
      <c r="AW1728" s="1034"/>
      <c r="AX1728" s="1035"/>
      <c r="AY1728" s="1034"/>
      <c r="AZ1728" s="1034"/>
      <c r="BA1728" s="1036"/>
    </row>
    <row r="1729" spans="40:53" x14ac:dyDescent="0.25">
      <c r="AN1729" s="1032"/>
      <c r="AO1729" s="1033"/>
      <c r="AP1729" s="1034"/>
      <c r="AQ1729" s="1034"/>
      <c r="AR1729" s="1034"/>
      <c r="AS1729" s="1034"/>
      <c r="AT1729" s="1034"/>
      <c r="AU1729" s="1034"/>
      <c r="AV1729" s="1034"/>
      <c r="AW1729" s="1034"/>
      <c r="AX1729" s="1035"/>
      <c r="AY1729" s="1034"/>
      <c r="AZ1729" s="1034"/>
      <c r="BA1729" s="1036"/>
    </row>
    <row r="1730" spans="40:53" x14ac:dyDescent="0.25">
      <c r="AN1730" s="1032"/>
      <c r="AO1730" s="1033"/>
      <c r="AP1730" s="1034"/>
      <c r="AQ1730" s="1034"/>
      <c r="AR1730" s="1034"/>
      <c r="AS1730" s="1034"/>
      <c r="AT1730" s="1034"/>
      <c r="AU1730" s="1034"/>
      <c r="AV1730" s="1034"/>
      <c r="AW1730" s="1034"/>
      <c r="AX1730" s="1035"/>
      <c r="AY1730" s="1034"/>
      <c r="AZ1730" s="1034"/>
      <c r="BA1730" s="1036"/>
    </row>
    <row r="1731" spans="40:53" x14ac:dyDescent="0.25">
      <c r="AN1731" s="1032"/>
      <c r="AO1731" s="1033"/>
      <c r="AP1731" s="1034"/>
      <c r="AQ1731" s="1034"/>
      <c r="AR1731" s="1034"/>
      <c r="AS1731" s="1034"/>
      <c r="AT1731" s="1034"/>
      <c r="AU1731" s="1034"/>
      <c r="AV1731" s="1034"/>
      <c r="AW1731" s="1034"/>
      <c r="AX1731" s="1035"/>
      <c r="AY1731" s="1034"/>
      <c r="AZ1731" s="1034"/>
      <c r="BA1731" s="1036"/>
    </row>
    <row r="1732" spans="40:53" x14ac:dyDescent="0.25">
      <c r="AN1732" s="1032"/>
      <c r="AO1732" s="1033"/>
      <c r="AP1732" s="1034"/>
      <c r="AQ1732" s="1034"/>
      <c r="AR1732" s="1034"/>
      <c r="AS1732" s="1034"/>
      <c r="AT1732" s="1034"/>
      <c r="AU1732" s="1034"/>
      <c r="AV1732" s="1034"/>
      <c r="AW1732" s="1034"/>
      <c r="AX1732" s="1035"/>
      <c r="AY1732" s="1034"/>
      <c r="AZ1732" s="1034"/>
      <c r="BA1732" s="1036"/>
    </row>
    <row r="1733" spans="40:53" x14ac:dyDescent="0.25">
      <c r="AN1733" s="1032"/>
      <c r="AO1733" s="1033"/>
      <c r="AP1733" s="1034"/>
      <c r="AQ1733" s="1034"/>
      <c r="AR1733" s="1034"/>
      <c r="AS1733" s="1034"/>
      <c r="AT1733" s="1034"/>
      <c r="AU1733" s="1034"/>
      <c r="AV1733" s="1034"/>
      <c r="AW1733" s="1034"/>
      <c r="AX1733" s="1035"/>
      <c r="AY1733" s="1034"/>
      <c r="AZ1733" s="1034"/>
      <c r="BA1733" s="1036"/>
    </row>
    <row r="1734" spans="40:53" x14ac:dyDescent="0.25">
      <c r="AN1734" s="1032"/>
      <c r="AO1734" s="1033"/>
      <c r="AP1734" s="1034"/>
      <c r="AQ1734" s="1034"/>
      <c r="AR1734" s="1034"/>
      <c r="AS1734" s="1034"/>
      <c r="AT1734" s="1034"/>
      <c r="AU1734" s="1034"/>
      <c r="AV1734" s="1034"/>
      <c r="AW1734" s="1034"/>
      <c r="AX1734" s="1035"/>
      <c r="AY1734" s="1034"/>
      <c r="AZ1734" s="1034"/>
      <c r="BA1734" s="1036"/>
    </row>
    <row r="1735" spans="40:53" x14ac:dyDescent="0.25">
      <c r="AN1735" s="1032"/>
      <c r="AO1735" s="1033"/>
      <c r="AP1735" s="1034"/>
      <c r="AQ1735" s="1034"/>
      <c r="AR1735" s="1034"/>
      <c r="AS1735" s="1034"/>
      <c r="AT1735" s="1034"/>
      <c r="AU1735" s="1034"/>
      <c r="AV1735" s="1034"/>
      <c r="AW1735" s="1034"/>
      <c r="AX1735" s="1035"/>
      <c r="AY1735" s="1034"/>
      <c r="AZ1735" s="1034"/>
      <c r="BA1735" s="1036"/>
    </row>
    <row r="1736" spans="40:53" x14ac:dyDescent="0.25">
      <c r="AN1736" s="1032"/>
      <c r="AO1736" s="1033"/>
      <c r="AP1736" s="1034"/>
      <c r="AQ1736" s="1034"/>
      <c r="AR1736" s="1034"/>
      <c r="AS1736" s="1034"/>
      <c r="AT1736" s="1034"/>
      <c r="AU1736" s="1034"/>
      <c r="AV1736" s="1034"/>
      <c r="AW1736" s="1034"/>
      <c r="AX1736" s="1035"/>
      <c r="AY1736" s="1034"/>
      <c r="AZ1736" s="1034"/>
      <c r="BA1736" s="1036"/>
    </row>
    <row r="1737" spans="40:53" x14ac:dyDescent="0.25">
      <c r="AN1737" s="1032"/>
      <c r="AO1737" s="1033"/>
      <c r="AP1737" s="1034"/>
      <c r="AQ1737" s="1034"/>
      <c r="AR1737" s="1034"/>
      <c r="AS1737" s="1034"/>
      <c r="AT1737" s="1034"/>
      <c r="AU1737" s="1034"/>
      <c r="AV1737" s="1034"/>
      <c r="AW1737" s="1034"/>
      <c r="AX1737" s="1035"/>
      <c r="AY1737" s="1034"/>
      <c r="AZ1737" s="1034"/>
      <c r="BA1737" s="1036"/>
    </row>
    <row r="1738" spans="40:53" x14ac:dyDescent="0.25">
      <c r="AN1738" s="1032"/>
      <c r="AO1738" s="1033"/>
      <c r="AP1738" s="1034"/>
      <c r="AQ1738" s="1034"/>
      <c r="AR1738" s="1034"/>
      <c r="AS1738" s="1034"/>
      <c r="AT1738" s="1034"/>
      <c r="AU1738" s="1034"/>
      <c r="AV1738" s="1034"/>
      <c r="AW1738" s="1034"/>
      <c r="AX1738" s="1035"/>
      <c r="AY1738" s="1034"/>
      <c r="AZ1738" s="1034"/>
      <c r="BA1738" s="1036"/>
    </row>
    <row r="1739" spans="40:53" x14ac:dyDescent="0.25">
      <c r="AN1739" s="1032"/>
      <c r="AO1739" s="1033"/>
      <c r="AP1739" s="1034"/>
      <c r="AQ1739" s="1034"/>
      <c r="AR1739" s="1034"/>
      <c r="AS1739" s="1034"/>
      <c r="AT1739" s="1034"/>
      <c r="AU1739" s="1034"/>
      <c r="AV1739" s="1034"/>
      <c r="AW1739" s="1034"/>
      <c r="AX1739" s="1035"/>
      <c r="AY1739" s="1034"/>
      <c r="AZ1739" s="1034"/>
      <c r="BA1739" s="1036"/>
    </row>
    <row r="1740" spans="40:53" x14ac:dyDescent="0.25">
      <c r="AN1740" s="1032"/>
      <c r="AO1740" s="1033"/>
      <c r="AP1740" s="1034"/>
      <c r="AQ1740" s="1034"/>
      <c r="AR1740" s="1034"/>
      <c r="AS1740" s="1034"/>
      <c r="AT1740" s="1034"/>
      <c r="AU1740" s="1034"/>
      <c r="AV1740" s="1034"/>
      <c r="AW1740" s="1034"/>
      <c r="AX1740" s="1035"/>
      <c r="AY1740" s="1034"/>
      <c r="AZ1740" s="1034"/>
      <c r="BA1740" s="1036"/>
    </row>
    <row r="1741" spans="40:53" x14ac:dyDescent="0.25">
      <c r="AN1741" s="1032"/>
      <c r="AO1741" s="1033"/>
      <c r="AP1741" s="1034"/>
      <c r="AQ1741" s="1034"/>
      <c r="AR1741" s="1034"/>
      <c r="AS1741" s="1034"/>
      <c r="AT1741" s="1034"/>
      <c r="AU1741" s="1034"/>
      <c r="AV1741" s="1034"/>
      <c r="AW1741" s="1034"/>
      <c r="AX1741" s="1035"/>
      <c r="AY1741" s="1034"/>
      <c r="AZ1741" s="1034"/>
      <c r="BA1741" s="1036"/>
    </row>
    <row r="1742" spans="40:53" x14ac:dyDescent="0.25">
      <c r="AN1742" s="1032"/>
      <c r="AO1742" s="1033"/>
      <c r="AP1742" s="1034"/>
      <c r="AQ1742" s="1034"/>
      <c r="AR1742" s="1034"/>
      <c r="AS1742" s="1034"/>
      <c r="AT1742" s="1034"/>
      <c r="AU1742" s="1034"/>
      <c r="AV1742" s="1034"/>
      <c r="AW1742" s="1034"/>
      <c r="AX1742" s="1035"/>
      <c r="AY1742" s="1034"/>
      <c r="AZ1742" s="1034"/>
      <c r="BA1742" s="1036"/>
    </row>
    <row r="1743" spans="40:53" x14ac:dyDescent="0.25">
      <c r="AN1743" s="1032"/>
      <c r="AO1743" s="1033"/>
      <c r="AP1743" s="1034"/>
      <c r="AQ1743" s="1034"/>
      <c r="AR1743" s="1034"/>
      <c r="AS1743" s="1034"/>
      <c r="AT1743" s="1034"/>
      <c r="AU1743" s="1034"/>
      <c r="AV1743" s="1034"/>
      <c r="AW1743" s="1034"/>
      <c r="AX1743" s="1035"/>
      <c r="AY1743" s="1034"/>
      <c r="AZ1743" s="1034"/>
      <c r="BA1743" s="1036"/>
    </row>
    <row r="1744" spans="40:53" x14ac:dyDescent="0.25">
      <c r="AN1744" s="1032"/>
      <c r="AO1744" s="1033"/>
      <c r="AP1744" s="1034"/>
      <c r="AQ1744" s="1034"/>
      <c r="AR1744" s="1034"/>
      <c r="AS1744" s="1034"/>
      <c r="AT1744" s="1034"/>
      <c r="AU1744" s="1034"/>
      <c r="AV1744" s="1034"/>
      <c r="AW1744" s="1034"/>
      <c r="AX1744" s="1035"/>
      <c r="AY1744" s="1034"/>
      <c r="AZ1744" s="1034"/>
      <c r="BA1744" s="1036"/>
    </row>
    <row r="1745" spans="40:53" x14ac:dyDescent="0.25">
      <c r="AN1745" s="1032"/>
      <c r="AO1745" s="1033"/>
      <c r="AP1745" s="1034"/>
      <c r="AQ1745" s="1034"/>
      <c r="AR1745" s="1034"/>
      <c r="AS1745" s="1034"/>
      <c r="AT1745" s="1034"/>
      <c r="AU1745" s="1034"/>
      <c r="AV1745" s="1034"/>
      <c r="AW1745" s="1034"/>
      <c r="AX1745" s="1035"/>
      <c r="AY1745" s="1034"/>
      <c r="AZ1745" s="1034"/>
      <c r="BA1745" s="1036"/>
    </row>
    <row r="1746" spans="40:53" x14ac:dyDescent="0.25">
      <c r="AN1746" s="1032"/>
      <c r="AO1746" s="1033"/>
      <c r="AP1746" s="1034"/>
      <c r="AQ1746" s="1034"/>
      <c r="AR1746" s="1034"/>
      <c r="AS1746" s="1034"/>
      <c r="AT1746" s="1034"/>
      <c r="AU1746" s="1034"/>
      <c r="AV1746" s="1034"/>
      <c r="AW1746" s="1034"/>
      <c r="AX1746" s="1035"/>
      <c r="AY1746" s="1034"/>
      <c r="AZ1746" s="1034"/>
      <c r="BA1746" s="1036"/>
    </row>
    <row r="1747" spans="40:53" x14ac:dyDescent="0.25">
      <c r="AN1747" s="1032"/>
      <c r="AO1747" s="1033"/>
      <c r="AP1747" s="1034"/>
      <c r="AQ1747" s="1034"/>
      <c r="AR1747" s="1034"/>
      <c r="AS1747" s="1034"/>
      <c r="AT1747" s="1034"/>
      <c r="AU1747" s="1034"/>
      <c r="AV1747" s="1034"/>
      <c r="AW1747" s="1034"/>
      <c r="AX1747" s="1035"/>
      <c r="AY1747" s="1034"/>
      <c r="AZ1747" s="1034"/>
      <c r="BA1747" s="1036"/>
    </row>
    <row r="1748" spans="40:53" x14ac:dyDescent="0.25">
      <c r="AN1748" s="1032"/>
      <c r="AO1748" s="1033"/>
      <c r="AP1748" s="1034"/>
      <c r="AQ1748" s="1034"/>
      <c r="AR1748" s="1034"/>
      <c r="AS1748" s="1034"/>
      <c r="AT1748" s="1034"/>
      <c r="AU1748" s="1034"/>
      <c r="AV1748" s="1034"/>
      <c r="AW1748" s="1034"/>
      <c r="AX1748" s="1035"/>
      <c r="AY1748" s="1034"/>
      <c r="AZ1748" s="1034"/>
      <c r="BA1748" s="1036"/>
    </row>
    <row r="1749" spans="40:53" x14ac:dyDescent="0.25">
      <c r="AN1749" s="1032"/>
      <c r="AO1749" s="1033"/>
      <c r="AP1749" s="1034"/>
      <c r="AQ1749" s="1034"/>
      <c r="AR1749" s="1034"/>
      <c r="AS1749" s="1034"/>
      <c r="AT1749" s="1034"/>
      <c r="AU1749" s="1034"/>
      <c r="AV1749" s="1034"/>
      <c r="AW1749" s="1034"/>
      <c r="AX1749" s="1035"/>
      <c r="AY1749" s="1034"/>
      <c r="AZ1749" s="1034"/>
      <c r="BA1749" s="1036"/>
    </row>
    <row r="1750" spans="40:53" x14ac:dyDescent="0.25">
      <c r="AN1750" s="1032"/>
      <c r="AO1750" s="1033"/>
      <c r="AP1750" s="1034"/>
      <c r="AQ1750" s="1034"/>
      <c r="AR1750" s="1034"/>
      <c r="AS1750" s="1034"/>
      <c r="AT1750" s="1034"/>
      <c r="AU1750" s="1034"/>
      <c r="AV1750" s="1034"/>
      <c r="AW1750" s="1034"/>
      <c r="AX1750" s="1035"/>
      <c r="AY1750" s="1034"/>
      <c r="AZ1750" s="1034"/>
      <c r="BA1750" s="1036"/>
    </row>
    <row r="1751" spans="40:53" x14ac:dyDescent="0.25">
      <c r="AN1751" s="1032"/>
      <c r="AO1751" s="1033"/>
      <c r="AP1751" s="1034"/>
      <c r="AQ1751" s="1034"/>
      <c r="AR1751" s="1034"/>
      <c r="AS1751" s="1034"/>
      <c r="AT1751" s="1034"/>
      <c r="AU1751" s="1034"/>
      <c r="AV1751" s="1034"/>
      <c r="AW1751" s="1034"/>
      <c r="AX1751" s="1035"/>
      <c r="AY1751" s="1034"/>
      <c r="AZ1751" s="1034"/>
      <c r="BA1751" s="1036"/>
    </row>
    <row r="1752" spans="40:53" x14ac:dyDescent="0.25">
      <c r="AN1752" s="1032"/>
      <c r="AO1752" s="1033"/>
      <c r="AP1752" s="1034"/>
      <c r="AQ1752" s="1034"/>
      <c r="AR1752" s="1034"/>
      <c r="AS1752" s="1034"/>
      <c r="AT1752" s="1034"/>
      <c r="AU1752" s="1034"/>
      <c r="AV1752" s="1034"/>
      <c r="AW1752" s="1034"/>
      <c r="AX1752" s="1035"/>
      <c r="AY1752" s="1034"/>
      <c r="AZ1752" s="1034"/>
      <c r="BA1752" s="1036"/>
    </row>
    <row r="1753" spans="40:53" x14ac:dyDescent="0.25">
      <c r="AN1753" s="1032"/>
      <c r="AO1753" s="1033"/>
      <c r="AP1753" s="1034"/>
      <c r="AQ1753" s="1034"/>
      <c r="AR1753" s="1034"/>
      <c r="AS1753" s="1034"/>
      <c r="AT1753" s="1034"/>
      <c r="AU1753" s="1034"/>
      <c r="AV1753" s="1034"/>
      <c r="AW1753" s="1034"/>
      <c r="AX1753" s="1035"/>
      <c r="AY1753" s="1034"/>
      <c r="AZ1753" s="1034"/>
      <c r="BA1753" s="1036"/>
    </row>
    <row r="1754" spans="40:53" x14ac:dyDescent="0.25">
      <c r="AN1754" s="1032"/>
      <c r="AO1754" s="1033"/>
      <c r="AP1754" s="1034"/>
      <c r="AQ1754" s="1034"/>
      <c r="AR1754" s="1034"/>
      <c r="AS1754" s="1034"/>
      <c r="AT1754" s="1034"/>
      <c r="AU1754" s="1034"/>
      <c r="AV1754" s="1034"/>
      <c r="AW1754" s="1034"/>
      <c r="AX1754" s="1035"/>
      <c r="AY1754" s="1034"/>
      <c r="AZ1754" s="1034"/>
      <c r="BA1754" s="1036"/>
    </row>
    <row r="1755" spans="40:53" x14ac:dyDescent="0.25">
      <c r="AN1755" s="1032"/>
      <c r="AO1755" s="1033"/>
      <c r="AP1755" s="1034"/>
      <c r="AQ1755" s="1034"/>
      <c r="AR1755" s="1034"/>
      <c r="AS1755" s="1034"/>
      <c r="AT1755" s="1034"/>
      <c r="AU1755" s="1034"/>
      <c r="AV1755" s="1034"/>
      <c r="AW1755" s="1034"/>
      <c r="AX1755" s="1035"/>
      <c r="AY1755" s="1034"/>
      <c r="AZ1755" s="1034"/>
      <c r="BA1755" s="1036"/>
    </row>
    <row r="1756" spans="40:53" x14ac:dyDescent="0.25">
      <c r="AN1756" s="1032"/>
      <c r="AO1756" s="1033"/>
      <c r="AP1756" s="1034"/>
      <c r="AQ1756" s="1034"/>
      <c r="AR1756" s="1034"/>
      <c r="AS1756" s="1034"/>
      <c r="AT1756" s="1034"/>
      <c r="AU1756" s="1034"/>
      <c r="AV1756" s="1034"/>
      <c r="AW1756" s="1034"/>
      <c r="AX1756" s="1035"/>
      <c r="AY1756" s="1034"/>
      <c r="AZ1756" s="1034"/>
      <c r="BA1756" s="1036"/>
    </row>
    <row r="1757" spans="40:53" x14ac:dyDescent="0.25">
      <c r="AN1757" s="1032"/>
      <c r="AO1757" s="1033"/>
      <c r="AP1757" s="1034"/>
      <c r="AQ1757" s="1034"/>
      <c r="AR1757" s="1034"/>
      <c r="AS1757" s="1034"/>
      <c r="AT1757" s="1034"/>
      <c r="AU1757" s="1034"/>
      <c r="AV1757" s="1034"/>
      <c r="AW1757" s="1034"/>
      <c r="AX1757" s="1035"/>
      <c r="AY1757" s="1034"/>
      <c r="AZ1757" s="1034"/>
      <c r="BA1757" s="1036"/>
    </row>
    <row r="1758" spans="40:53" x14ac:dyDescent="0.25">
      <c r="AN1758" s="1032"/>
      <c r="AO1758" s="1033"/>
      <c r="AP1758" s="1034"/>
      <c r="AQ1758" s="1034"/>
      <c r="AR1758" s="1034"/>
      <c r="AS1758" s="1034"/>
      <c r="AT1758" s="1034"/>
      <c r="AU1758" s="1034"/>
      <c r="AV1758" s="1034"/>
      <c r="AW1758" s="1034"/>
      <c r="AX1758" s="1035"/>
      <c r="AY1758" s="1034"/>
      <c r="AZ1758" s="1034"/>
      <c r="BA1758" s="1036"/>
    </row>
    <row r="1759" spans="40:53" x14ac:dyDescent="0.25">
      <c r="AN1759" s="1032"/>
      <c r="AO1759" s="1033"/>
      <c r="AP1759" s="1034"/>
      <c r="AQ1759" s="1034"/>
      <c r="AR1759" s="1034"/>
      <c r="AS1759" s="1034"/>
      <c r="AT1759" s="1034"/>
      <c r="AU1759" s="1034"/>
      <c r="AV1759" s="1034"/>
      <c r="AW1759" s="1034"/>
      <c r="AX1759" s="1035"/>
      <c r="AY1759" s="1034"/>
      <c r="AZ1759" s="1034"/>
      <c r="BA1759" s="1036"/>
    </row>
    <row r="1760" spans="40:53" x14ac:dyDescent="0.25">
      <c r="AN1760" s="1032"/>
      <c r="AO1760" s="1033"/>
      <c r="AP1760" s="1034"/>
      <c r="AQ1760" s="1034"/>
      <c r="AR1760" s="1034"/>
      <c r="AS1760" s="1034"/>
      <c r="AT1760" s="1034"/>
      <c r="AU1760" s="1034"/>
      <c r="AV1760" s="1034"/>
      <c r="AW1760" s="1034"/>
      <c r="AX1760" s="1035"/>
      <c r="AY1760" s="1034"/>
      <c r="AZ1760" s="1034"/>
      <c r="BA1760" s="1036"/>
    </row>
    <row r="1761" spans="40:53" x14ac:dyDescent="0.25">
      <c r="AN1761" s="1032"/>
      <c r="AO1761" s="1033"/>
      <c r="AP1761" s="1034"/>
      <c r="AQ1761" s="1034"/>
      <c r="AR1761" s="1034"/>
      <c r="AS1761" s="1034"/>
      <c r="AT1761" s="1034"/>
      <c r="AU1761" s="1034"/>
      <c r="AV1761" s="1034"/>
      <c r="AW1761" s="1034"/>
      <c r="AX1761" s="1035"/>
      <c r="AY1761" s="1034"/>
      <c r="AZ1761" s="1034"/>
      <c r="BA1761" s="1036"/>
    </row>
    <row r="1762" spans="40:53" x14ac:dyDescent="0.25">
      <c r="AN1762" s="1032"/>
      <c r="AO1762" s="1033"/>
      <c r="AP1762" s="1034"/>
      <c r="AQ1762" s="1034"/>
      <c r="AR1762" s="1034"/>
      <c r="AS1762" s="1034"/>
      <c r="AT1762" s="1034"/>
      <c r="AU1762" s="1034"/>
      <c r="AV1762" s="1034"/>
      <c r="AW1762" s="1034"/>
      <c r="AX1762" s="1035"/>
      <c r="AY1762" s="1034"/>
      <c r="AZ1762" s="1034"/>
      <c r="BA1762" s="1036"/>
    </row>
    <row r="1763" spans="40:53" x14ac:dyDescent="0.25">
      <c r="AN1763" s="1032"/>
      <c r="AO1763" s="1033"/>
      <c r="AP1763" s="1034"/>
      <c r="AQ1763" s="1034"/>
      <c r="AR1763" s="1034"/>
      <c r="AS1763" s="1034"/>
      <c r="AT1763" s="1034"/>
      <c r="AU1763" s="1034"/>
      <c r="AV1763" s="1034"/>
      <c r="AW1763" s="1034"/>
      <c r="AX1763" s="1035"/>
      <c r="AY1763" s="1034"/>
      <c r="AZ1763" s="1034"/>
      <c r="BA1763" s="1036"/>
    </row>
    <row r="1764" spans="40:53" x14ac:dyDescent="0.25">
      <c r="AN1764" s="1032"/>
      <c r="AO1764" s="1033"/>
      <c r="AP1764" s="1034"/>
      <c r="AQ1764" s="1034"/>
      <c r="AR1764" s="1034"/>
      <c r="AS1764" s="1034"/>
      <c r="AT1764" s="1034"/>
      <c r="AU1764" s="1034"/>
      <c r="AV1764" s="1034"/>
      <c r="AW1764" s="1034"/>
      <c r="AX1764" s="1035"/>
      <c r="AY1764" s="1034"/>
      <c r="AZ1764" s="1034"/>
      <c r="BA1764" s="1036"/>
    </row>
    <row r="1765" spans="40:53" x14ac:dyDescent="0.25">
      <c r="AN1765" s="1032"/>
      <c r="AO1765" s="1033"/>
      <c r="AP1765" s="1034"/>
      <c r="AQ1765" s="1034"/>
      <c r="AR1765" s="1034"/>
      <c r="AS1765" s="1034"/>
      <c r="AT1765" s="1034"/>
      <c r="AU1765" s="1034"/>
      <c r="AV1765" s="1034"/>
      <c r="AW1765" s="1034"/>
      <c r="AX1765" s="1035"/>
      <c r="AY1765" s="1034"/>
      <c r="AZ1765" s="1034"/>
      <c r="BA1765" s="1036"/>
    </row>
    <row r="1766" spans="40:53" x14ac:dyDescent="0.25">
      <c r="AN1766" s="1032"/>
      <c r="AO1766" s="1033"/>
      <c r="AP1766" s="1034"/>
      <c r="AQ1766" s="1034"/>
      <c r="AR1766" s="1034"/>
      <c r="AS1766" s="1034"/>
      <c r="AT1766" s="1034"/>
      <c r="AU1766" s="1034"/>
      <c r="AV1766" s="1034"/>
      <c r="AW1766" s="1034"/>
      <c r="AX1766" s="1035"/>
      <c r="AY1766" s="1034"/>
      <c r="AZ1766" s="1034"/>
      <c r="BA1766" s="1036"/>
    </row>
    <row r="1767" spans="40:53" x14ac:dyDescent="0.25">
      <c r="AN1767" s="1032"/>
      <c r="AO1767" s="1033"/>
      <c r="AP1767" s="1034"/>
      <c r="AQ1767" s="1034"/>
      <c r="AR1767" s="1034"/>
      <c r="AS1767" s="1034"/>
      <c r="AT1767" s="1034"/>
      <c r="AU1767" s="1034"/>
      <c r="AV1767" s="1034"/>
      <c r="AW1767" s="1034"/>
      <c r="AX1767" s="1035"/>
      <c r="AY1767" s="1034"/>
      <c r="AZ1767" s="1034"/>
      <c r="BA1767" s="1036"/>
    </row>
    <row r="1768" spans="40:53" x14ac:dyDescent="0.25">
      <c r="AN1768" s="1032"/>
      <c r="AO1768" s="1033"/>
      <c r="AP1768" s="1034"/>
      <c r="AQ1768" s="1034"/>
      <c r="AR1768" s="1034"/>
      <c r="AS1768" s="1034"/>
      <c r="AT1768" s="1034"/>
      <c r="AU1768" s="1034"/>
      <c r="AV1768" s="1034"/>
      <c r="AW1768" s="1034"/>
      <c r="AX1768" s="1035"/>
      <c r="AY1768" s="1034"/>
      <c r="AZ1768" s="1034"/>
      <c r="BA1768" s="1036"/>
    </row>
    <row r="1769" spans="40:53" x14ac:dyDescent="0.25">
      <c r="AN1769" s="1032"/>
      <c r="AO1769" s="1033"/>
      <c r="AP1769" s="1034"/>
      <c r="AQ1769" s="1034"/>
      <c r="AR1769" s="1034"/>
      <c r="AS1769" s="1034"/>
      <c r="AT1769" s="1034"/>
      <c r="AU1769" s="1034"/>
      <c r="AV1769" s="1034"/>
      <c r="AW1769" s="1034"/>
      <c r="AX1769" s="1035"/>
      <c r="AY1769" s="1034"/>
      <c r="AZ1769" s="1034"/>
      <c r="BA1769" s="1036"/>
    </row>
    <row r="1770" spans="40:53" x14ac:dyDescent="0.25">
      <c r="AN1770" s="1032"/>
      <c r="AO1770" s="1033"/>
      <c r="AP1770" s="1034"/>
      <c r="AQ1770" s="1034"/>
      <c r="AR1770" s="1034"/>
      <c r="AS1770" s="1034"/>
      <c r="AT1770" s="1034"/>
      <c r="AU1770" s="1034"/>
      <c r="AV1770" s="1034"/>
      <c r="AW1770" s="1034"/>
      <c r="AX1770" s="1035"/>
      <c r="AY1770" s="1034"/>
      <c r="AZ1770" s="1034"/>
      <c r="BA1770" s="1036"/>
    </row>
    <row r="1771" spans="40:53" x14ac:dyDescent="0.25">
      <c r="AN1771" s="1032"/>
      <c r="AO1771" s="1033"/>
      <c r="AP1771" s="1034"/>
      <c r="AQ1771" s="1034"/>
      <c r="AR1771" s="1034"/>
      <c r="AS1771" s="1034"/>
      <c r="AT1771" s="1034"/>
      <c r="AU1771" s="1034"/>
      <c r="AV1771" s="1034"/>
      <c r="AW1771" s="1034"/>
      <c r="AX1771" s="1035"/>
      <c r="AY1771" s="1034"/>
      <c r="AZ1771" s="1034"/>
      <c r="BA1771" s="1036"/>
    </row>
    <row r="1772" spans="40:53" x14ac:dyDescent="0.25">
      <c r="AN1772" s="1032"/>
      <c r="AO1772" s="1033"/>
      <c r="AP1772" s="1034"/>
      <c r="AQ1772" s="1034"/>
      <c r="AR1772" s="1034"/>
      <c r="AS1772" s="1034"/>
      <c r="AT1772" s="1034"/>
      <c r="AU1772" s="1034"/>
      <c r="AV1772" s="1034"/>
      <c r="AW1772" s="1034"/>
      <c r="AX1772" s="1035"/>
      <c r="AY1772" s="1034"/>
      <c r="AZ1772" s="1034"/>
      <c r="BA1772" s="1036"/>
    </row>
    <row r="1773" spans="40:53" x14ac:dyDescent="0.25">
      <c r="AN1773" s="1032"/>
      <c r="AO1773" s="1033"/>
      <c r="AP1773" s="1034"/>
      <c r="AQ1773" s="1034"/>
      <c r="AR1773" s="1034"/>
      <c r="AS1773" s="1034"/>
      <c r="AT1773" s="1034"/>
      <c r="AU1773" s="1034"/>
      <c r="AV1773" s="1034"/>
      <c r="AW1773" s="1034"/>
      <c r="AX1773" s="1035"/>
      <c r="AY1773" s="1034"/>
      <c r="AZ1773" s="1034"/>
      <c r="BA1773" s="1036"/>
    </row>
    <row r="1774" spans="40:53" x14ac:dyDescent="0.25">
      <c r="AN1774" s="1032"/>
      <c r="AO1774" s="1033"/>
      <c r="AP1774" s="1034"/>
      <c r="AQ1774" s="1034"/>
      <c r="AR1774" s="1034"/>
      <c r="AS1774" s="1034"/>
      <c r="AT1774" s="1034"/>
      <c r="AU1774" s="1034"/>
      <c r="AV1774" s="1034"/>
      <c r="AW1774" s="1034"/>
      <c r="AX1774" s="1035"/>
      <c r="AY1774" s="1034"/>
      <c r="AZ1774" s="1034"/>
      <c r="BA1774" s="1036"/>
    </row>
    <row r="1775" spans="40:53" x14ac:dyDescent="0.25">
      <c r="AN1775" s="1032"/>
      <c r="AO1775" s="1033"/>
      <c r="AP1775" s="1034"/>
      <c r="AQ1775" s="1034"/>
      <c r="AR1775" s="1034"/>
      <c r="AS1775" s="1034"/>
      <c r="AT1775" s="1034"/>
      <c r="AU1775" s="1034"/>
      <c r="AV1775" s="1034"/>
      <c r="AW1775" s="1034"/>
      <c r="AX1775" s="1035"/>
      <c r="AY1775" s="1034"/>
      <c r="AZ1775" s="1034"/>
      <c r="BA1775" s="1036"/>
    </row>
    <row r="1776" spans="40:53" x14ac:dyDescent="0.25">
      <c r="AN1776" s="1032"/>
      <c r="AO1776" s="1033"/>
      <c r="AP1776" s="1034"/>
      <c r="AQ1776" s="1034"/>
      <c r="AR1776" s="1034"/>
      <c r="AS1776" s="1034"/>
      <c r="AT1776" s="1034"/>
      <c r="AU1776" s="1034"/>
      <c r="AV1776" s="1034"/>
      <c r="AW1776" s="1034"/>
      <c r="AX1776" s="1035"/>
      <c r="AY1776" s="1034"/>
      <c r="AZ1776" s="1034"/>
      <c r="BA1776" s="1036"/>
    </row>
    <row r="1777" spans="40:53" x14ac:dyDescent="0.25">
      <c r="AN1777" s="1032"/>
      <c r="AO1777" s="1033"/>
      <c r="AP1777" s="1034"/>
      <c r="AQ1777" s="1034"/>
      <c r="AR1777" s="1034"/>
      <c r="AS1777" s="1034"/>
      <c r="AT1777" s="1034"/>
      <c r="AU1777" s="1034"/>
      <c r="AV1777" s="1034"/>
      <c r="AW1777" s="1034"/>
      <c r="AX1777" s="1035"/>
      <c r="AY1777" s="1034"/>
      <c r="AZ1777" s="1034"/>
      <c r="BA1777" s="1036"/>
    </row>
    <row r="1778" spans="40:53" x14ac:dyDescent="0.25">
      <c r="AN1778" s="1032"/>
      <c r="AO1778" s="1033"/>
      <c r="AP1778" s="1034"/>
      <c r="AQ1778" s="1034"/>
      <c r="AR1778" s="1034"/>
      <c r="AS1778" s="1034"/>
      <c r="AT1778" s="1034"/>
      <c r="AU1778" s="1034"/>
      <c r="AV1778" s="1034"/>
      <c r="AW1778" s="1034"/>
      <c r="AX1778" s="1035"/>
      <c r="AY1778" s="1034"/>
      <c r="AZ1778" s="1034"/>
      <c r="BA1778" s="1036"/>
    </row>
    <row r="1779" spans="40:53" x14ac:dyDescent="0.25">
      <c r="AN1779" s="1032"/>
      <c r="AO1779" s="1033"/>
      <c r="AP1779" s="1034"/>
      <c r="AQ1779" s="1034"/>
      <c r="AR1779" s="1034"/>
      <c r="AS1779" s="1034"/>
      <c r="AT1779" s="1034"/>
      <c r="AU1779" s="1034"/>
      <c r="AV1779" s="1034"/>
      <c r="AW1779" s="1034"/>
      <c r="AX1779" s="1035"/>
      <c r="AY1779" s="1034"/>
      <c r="AZ1779" s="1034"/>
      <c r="BA1779" s="1036"/>
    </row>
    <row r="1780" spans="40:53" x14ac:dyDescent="0.25">
      <c r="AN1780" s="1032"/>
      <c r="AO1780" s="1033"/>
      <c r="AP1780" s="1034"/>
      <c r="AQ1780" s="1034"/>
      <c r="AR1780" s="1034"/>
      <c r="AS1780" s="1034"/>
      <c r="AT1780" s="1034"/>
      <c r="AU1780" s="1034"/>
      <c r="AV1780" s="1034"/>
      <c r="AW1780" s="1034"/>
      <c r="AX1780" s="1035"/>
      <c r="AY1780" s="1034"/>
      <c r="AZ1780" s="1034"/>
      <c r="BA1780" s="1036"/>
    </row>
    <row r="1781" spans="40:53" x14ac:dyDescent="0.25">
      <c r="AN1781" s="1032"/>
      <c r="AO1781" s="1033"/>
      <c r="AP1781" s="1034"/>
      <c r="AQ1781" s="1034"/>
      <c r="AR1781" s="1034"/>
      <c r="AS1781" s="1034"/>
      <c r="AT1781" s="1034"/>
      <c r="AU1781" s="1034"/>
      <c r="AV1781" s="1034"/>
      <c r="AW1781" s="1034"/>
      <c r="AX1781" s="1035"/>
      <c r="AY1781" s="1034"/>
      <c r="AZ1781" s="1034"/>
      <c r="BA1781" s="1036"/>
    </row>
    <row r="1782" spans="40:53" x14ac:dyDescent="0.25">
      <c r="AN1782" s="1032"/>
      <c r="AO1782" s="1033"/>
      <c r="AP1782" s="1034"/>
      <c r="AQ1782" s="1034"/>
      <c r="AR1782" s="1034"/>
      <c r="AS1782" s="1034"/>
      <c r="AT1782" s="1034"/>
      <c r="AU1782" s="1034"/>
      <c r="AV1782" s="1034"/>
      <c r="AW1782" s="1034"/>
      <c r="AX1782" s="1035"/>
      <c r="AY1782" s="1034"/>
      <c r="AZ1782" s="1034"/>
      <c r="BA1782" s="1036"/>
    </row>
    <row r="1783" spans="40:53" x14ac:dyDescent="0.25">
      <c r="AN1783" s="1032"/>
      <c r="AO1783" s="1033"/>
      <c r="AP1783" s="1034"/>
      <c r="AQ1783" s="1034"/>
      <c r="AR1783" s="1034"/>
      <c r="AS1783" s="1034"/>
      <c r="AT1783" s="1034"/>
      <c r="AU1783" s="1034"/>
      <c r="AV1783" s="1034"/>
      <c r="AW1783" s="1034"/>
      <c r="AX1783" s="1035"/>
      <c r="AY1783" s="1034"/>
      <c r="AZ1783" s="1034"/>
      <c r="BA1783" s="1036"/>
    </row>
    <row r="1784" spans="40:53" x14ac:dyDescent="0.25">
      <c r="AN1784" s="1032"/>
      <c r="AO1784" s="1033"/>
      <c r="AP1784" s="1034"/>
      <c r="AQ1784" s="1034"/>
      <c r="AR1784" s="1034"/>
      <c r="AS1784" s="1034"/>
      <c r="AT1784" s="1034"/>
      <c r="AU1784" s="1034"/>
      <c r="AV1784" s="1034"/>
      <c r="AW1784" s="1034"/>
      <c r="AX1784" s="1035"/>
      <c r="AY1784" s="1034"/>
      <c r="AZ1784" s="1034"/>
      <c r="BA1784" s="1036"/>
    </row>
    <row r="1785" spans="40:53" x14ac:dyDescent="0.25">
      <c r="AN1785" s="1032"/>
      <c r="AO1785" s="1033"/>
      <c r="AP1785" s="1034"/>
      <c r="AQ1785" s="1034"/>
      <c r="AR1785" s="1034"/>
      <c r="AS1785" s="1034"/>
      <c r="AT1785" s="1034"/>
      <c r="AU1785" s="1034"/>
      <c r="AV1785" s="1034"/>
      <c r="AW1785" s="1034"/>
      <c r="AX1785" s="1035"/>
      <c r="AY1785" s="1034"/>
      <c r="AZ1785" s="1034"/>
      <c r="BA1785" s="1036"/>
    </row>
    <row r="1786" spans="40:53" x14ac:dyDescent="0.25">
      <c r="AN1786" s="1032"/>
      <c r="AO1786" s="1033"/>
      <c r="AP1786" s="1034"/>
      <c r="AQ1786" s="1034"/>
      <c r="AR1786" s="1034"/>
      <c r="AS1786" s="1034"/>
      <c r="AT1786" s="1034"/>
      <c r="AU1786" s="1034"/>
      <c r="AV1786" s="1034"/>
      <c r="AW1786" s="1034"/>
      <c r="AX1786" s="1035"/>
      <c r="AY1786" s="1034"/>
      <c r="AZ1786" s="1034"/>
      <c r="BA1786" s="1036"/>
    </row>
    <row r="1787" spans="40:53" x14ac:dyDescent="0.25">
      <c r="AN1787" s="1032"/>
      <c r="AO1787" s="1033"/>
      <c r="AP1787" s="1034"/>
      <c r="AQ1787" s="1034"/>
      <c r="AR1787" s="1034"/>
      <c r="AS1787" s="1034"/>
      <c r="AT1787" s="1034"/>
      <c r="AU1787" s="1034"/>
      <c r="AV1787" s="1034"/>
      <c r="AW1787" s="1034"/>
      <c r="AX1787" s="1035"/>
      <c r="AY1787" s="1034"/>
      <c r="AZ1787" s="1034"/>
      <c r="BA1787" s="1036"/>
    </row>
    <row r="1788" spans="40:53" x14ac:dyDescent="0.25">
      <c r="AN1788" s="1032"/>
      <c r="AO1788" s="1033"/>
      <c r="AP1788" s="1034"/>
      <c r="AQ1788" s="1034"/>
      <c r="AR1788" s="1034"/>
      <c r="AS1788" s="1034"/>
      <c r="AT1788" s="1034"/>
      <c r="AU1788" s="1034"/>
      <c r="AV1788" s="1034"/>
      <c r="AW1788" s="1034"/>
      <c r="AX1788" s="1035"/>
      <c r="AY1788" s="1034"/>
      <c r="AZ1788" s="1034"/>
      <c r="BA1788" s="1036"/>
    </row>
    <row r="1789" spans="40:53" x14ac:dyDescent="0.25">
      <c r="AN1789" s="1032"/>
      <c r="AO1789" s="1033"/>
      <c r="AP1789" s="1034"/>
      <c r="AQ1789" s="1034"/>
      <c r="AR1789" s="1034"/>
      <c r="AS1789" s="1034"/>
      <c r="AT1789" s="1034"/>
      <c r="AU1789" s="1034"/>
      <c r="AV1789" s="1034"/>
      <c r="AW1789" s="1034"/>
      <c r="AX1789" s="1035"/>
      <c r="AY1789" s="1034"/>
      <c r="AZ1789" s="1034"/>
      <c r="BA1789" s="1036"/>
    </row>
    <row r="1790" spans="40:53" x14ac:dyDescent="0.25">
      <c r="AN1790" s="1032"/>
      <c r="AO1790" s="1033"/>
      <c r="AP1790" s="1034"/>
      <c r="AQ1790" s="1034"/>
      <c r="AR1790" s="1034"/>
      <c r="AS1790" s="1034"/>
      <c r="AT1790" s="1034"/>
      <c r="AU1790" s="1034"/>
      <c r="AV1790" s="1034"/>
      <c r="AW1790" s="1034"/>
      <c r="AX1790" s="1035"/>
      <c r="AY1790" s="1034"/>
      <c r="AZ1790" s="1034"/>
      <c r="BA1790" s="1036"/>
    </row>
    <row r="1791" spans="40:53" x14ac:dyDescent="0.25">
      <c r="AN1791" s="1032"/>
      <c r="AO1791" s="1033"/>
      <c r="AP1791" s="1034"/>
      <c r="AQ1791" s="1034"/>
      <c r="AR1791" s="1034"/>
      <c r="AS1791" s="1034"/>
      <c r="AT1791" s="1034"/>
      <c r="AU1791" s="1034"/>
      <c r="AV1791" s="1034"/>
      <c r="AW1791" s="1034"/>
      <c r="AX1791" s="1035"/>
      <c r="AY1791" s="1034"/>
      <c r="AZ1791" s="1034"/>
      <c r="BA1791" s="1036"/>
    </row>
    <row r="1792" spans="40:53" x14ac:dyDescent="0.25">
      <c r="AN1792" s="1032"/>
      <c r="AO1792" s="1033"/>
      <c r="AP1792" s="1034"/>
      <c r="AQ1792" s="1034"/>
      <c r="AR1792" s="1034"/>
      <c r="AS1792" s="1034"/>
      <c r="AT1792" s="1034"/>
      <c r="AU1792" s="1034"/>
      <c r="AV1792" s="1034"/>
      <c r="AW1792" s="1034"/>
      <c r="AX1792" s="1035"/>
      <c r="AY1792" s="1034"/>
      <c r="AZ1792" s="1034"/>
      <c r="BA1792" s="1036"/>
    </row>
    <row r="1793" spans="40:53" x14ac:dyDescent="0.25">
      <c r="AN1793" s="1032"/>
      <c r="AO1793" s="1033"/>
      <c r="AP1793" s="1034"/>
      <c r="AQ1793" s="1034"/>
      <c r="AR1793" s="1034"/>
      <c r="AS1793" s="1034"/>
      <c r="AT1793" s="1034"/>
      <c r="AU1793" s="1034"/>
      <c r="AV1793" s="1034"/>
      <c r="AW1793" s="1034"/>
      <c r="AX1793" s="1035"/>
      <c r="AY1793" s="1034"/>
      <c r="AZ1793" s="1034"/>
      <c r="BA1793" s="1036"/>
    </row>
    <row r="1794" spans="40:53" x14ac:dyDescent="0.25">
      <c r="AN1794" s="1032"/>
      <c r="AO1794" s="1033"/>
      <c r="AP1794" s="1034"/>
      <c r="AQ1794" s="1034"/>
      <c r="AR1794" s="1034"/>
      <c r="AS1794" s="1034"/>
      <c r="AT1794" s="1034"/>
      <c r="AU1794" s="1034"/>
      <c r="AV1794" s="1034"/>
      <c r="AW1794" s="1034"/>
      <c r="AX1794" s="1035"/>
      <c r="AY1794" s="1034"/>
      <c r="AZ1794" s="1034"/>
      <c r="BA1794" s="1036"/>
    </row>
    <row r="1795" spans="40:53" x14ac:dyDescent="0.25">
      <c r="AN1795" s="1032"/>
      <c r="AO1795" s="1033"/>
      <c r="AP1795" s="1034"/>
      <c r="AQ1795" s="1034"/>
      <c r="AR1795" s="1034"/>
      <c r="AS1795" s="1034"/>
      <c r="AT1795" s="1034"/>
      <c r="AU1795" s="1034"/>
      <c r="AV1795" s="1034"/>
      <c r="AW1795" s="1034"/>
      <c r="AX1795" s="1035"/>
      <c r="AY1795" s="1034"/>
      <c r="AZ1795" s="1034"/>
      <c r="BA1795" s="1036"/>
    </row>
    <row r="1796" spans="40:53" x14ac:dyDescent="0.25">
      <c r="AN1796" s="1032"/>
      <c r="AO1796" s="1033"/>
      <c r="AP1796" s="1034"/>
      <c r="AQ1796" s="1034"/>
      <c r="AR1796" s="1034"/>
      <c r="AS1796" s="1034"/>
      <c r="AT1796" s="1034"/>
      <c r="AU1796" s="1034"/>
      <c r="AV1796" s="1034"/>
      <c r="AW1796" s="1034"/>
      <c r="AX1796" s="1035"/>
      <c r="AY1796" s="1034"/>
      <c r="AZ1796" s="1034"/>
      <c r="BA1796" s="1036"/>
    </row>
    <row r="1797" spans="40:53" x14ac:dyDescent="0.25">
      <c r="AN1797" s="1032"/>
      <c r="AO1797" s="1033"/>
      <c r="AP1797" s="1034"/>
      <c r="AQ1797" s="1034"/>
      <c r="AR1797" s="1034"/>
      <c r="AS1797" s="1034"/>
      <c r="AT1797" s="1034"/>
      <c r="AU1797" s="1034"/>
      <c r="AV1797" s="1034"/>
      <c r="AW1797" s="1034"/>
      <c r="AX1797" s="1035"/>
      <c r="AY1797" s="1034"/>
      <c r="AZ1797" s="1034"/>
      <c r="BA1797" s="1036"/>
    </row>
    <row r="1798" spans="40:53" x14ac:dyDescent="0.25">
      <c r="AN1798" s="1032"/>
      <c r="AO1798" s="1033"/>
      <c r="AP1798" s="1034"/>
      <c r="AQ1798" s="1034"/>
      <c r="AR1798" s="1034"/>
      <c r="AS1798" s="1034"/>
      <c r="AT1798" s="1034"/>
      <c r="AU1798" s="1034"/>
      <c r="AV1798" s="1034"/>
      <c r="AW1798" s="1034"/>
      <c r="AX1798" s="1035"/>
      <c r="AY1798" s="1034"/>
      <c r="AZ1798" s="1034"/>
      <c r="BA1798" s="1036"/>
    </row>
    <row r="1799" spans="40:53" x14ac:dyDescent="0.25">
      <c r="AN1799" s="1032"/>
      <c r="AO1799" s="1033"/>
      <c r="AP1799" s="1034"/>
      <c r="AQ1799" s="1034"/>
      <c r="AR1799" s="1034"/>
      <c r="AS1799" s="1034"/>
      <c r="AT1799" s="1034"/>
      <c r="AU1799" s="1034"/>
      <c r="AV1799" s="1034"/>
      <c r="AW1799" s="1034"/>
      <c r="AX1799" s="1035"/>
      <c r="AY1799" s="1034"/>
      <c r="AZ1799" s="1034"/>
      <c r="BA1799" s="1036"/>
    </row>
    <row r="1800" spans="40:53" x14ac:dyDescent="0.25">
      <c r="AN1800" s="1032"/>
      <c r="AO1800" s="1033"/>
      <c r="AP1800" s="1034"/>
      <c r="AQ1800" s="1034"/>
      <c r="AR1800" s="1034"/>
      <c r="AS1800" s="1034"/>
      <c r="AT1800" s="1034"/>
      <c r="AU1800" s="1034"/>
      <c r="AV1800" s="1034"/>
      <c r="AW1800" s="1034"/>
      <c r="AX1800" s="1035"/>
      <c r="AY1800" s="1034"/>
      <c r="AZ1800" s="1034"/>
      <c r="BA1800" s="1036"/>
    </row>
    <row r="1801" spans="40:53" x14ac:dyDescent="0.25">
      <c r="AN1801" s="1032"/>
      <c r="AO1801" s="1033"/>
      <c r="AP1801" s="1034"/>
      <c r="AQ1801" s="1034"/>
      <c r="AR1801" s="1034"/>
      <c r="AS1801" s="1034"/>
      <c r="AT1801" s="1034"/>
      <c r="AU1801" s="1034"/>
      <c r="AV1801" s="1034"/>
      <c r="AW1801" s="1034"/>
      <c r="AX1801" s="1035"/>
      <c r="AY1801" s="1034"/>
      <c r="AZ1801" s="1034"/>
      <c r="BA1801" s="1036"/>
    </row>
    <row r="1802" spans="40:53" x14ac:dyDescent="0.25">
      <c r="AN1802" s="1032"/>
      <c r="AO1802" s="1033"/>
      <c r="AP1802" s="1034"/>
      <c r="AQ1802" s="1034"/>
      <c r="AR1802" s="1034"/>
      <c r="AS1802" s="1034"/>
      <c r="AT1802" s="1034"/>
      <c r="AU1802" s="1034"/>
      <c r="AV1802" s="1034"/>
      <c r="AW1802" s="1034"/>
      <c r="AX1802" s="1035"/>
      <c r="AY1802" s="1034"/>
      <c r="AZ1802" s="1034"/>
      <c r="BA1802" s="1036"/>
    </row>
    <row r="1803" spans="40:53" x14ac:dyDescent="0.25">
      <c r="AN1803" s="1032"/>
      <c r="AO1803" s="1033"/>
      <c r="AP1803" s="1034"/>
      <c r="AQ1803" s="1034"/>
      <c r="AR1803" s="1034"/>
      <c r="AS1803" s="1034"/>
      <c r="AT1803" s="1034"/>
      <c r="AU1803" s="1034"/>
      <c r="AV1803" s="1034"/>
      <c r="AW1803" s="1034"/>
      <c r="AX1803" s="1035"/>
      <c r="AY1803" s="1034"/>
      <c r="AZ1803" s="1034"/>
      <c r="BA1803" s="1036"/>
    </row>
    <row r="1804" spans="40:53" x14ac:dyDescent="0.25">
      <c r="AN1804" s="1032"/>
      <c r="AO1804" s="1033"/>
      <c r="AP1804" s="1034"/>
      <c r="AQ1804" s="1034"/>
      <c r="AR1804" s="1034"/>
      <c r="AS1804" s="1034"/>
      <c r="AT1804" s="1034"/>
      <c r="AU1804" s="1034"/>
      <c r="AV1804" s="1034"/>
      <c r="AW1804" s="1034"/>
      <c r="AX1804" s="1035"/>
      <c r="AY1804" s="1034"/>
      <c r="AZ1804" s="1034"/>
      <c r="BA1804" s="1036"/>
    </row>
    <row r="1805" spans="40:53" x14ac:dyDescent="0.25">
      <c r="AN1805" s="1032"/>
      <c r="AO1805" s="1033"/>
      <c r="AP1805" s="1034"/>
      <c r="AQ1805" s="1034"/>
      <c r="AR1805" s="1034"/>
      <c r="AS1805" s="1034"/>
      <c r="AT1805" s="1034"/>
      <c r="AU1805" s="1034"/>
      <c r="AV1805" s="1034"/>
      <c r="AW1805" s="1034"/>
      <c r="AX1805" s="1035"/>
      <c r="AY1805" s="1034"/>
      <c r="AZ1805" s="1034"/>
      <c r="BA1805" s="1036"/>
    </row>
    <row r="1806" spans="40:53" x14ac:dyDescent="0.25">
      <c r="AN1806" s="1032"/>
      <c r="AO1806" s="1033"/>
      <c r="AP1806" s="1034"/>
      <c r="AQ1806" s="1034"/>
      <c r="AR1806" s="1034"/>
      <c r="AS1806" s="1034"/>
      <c r="AT1806" s="1034"/>
      <c r="AU1806" s="1034"/>
      <c r="AV1806" s="1034"/>
      <c r="AW1806" s="1034"/>
      <c r="AX1806" s="1035"/>
      <c r="AY1806" s="1034"/>
      <c r="AZ1806" s="1034"/>
      <c r="BA1806" s="1036"/>
    </row>
    <row r="1807" spans="40:53" x14ac:dyDescent="0.25">
      <c r="AN1807" s="1032"/>
      <c r="AO1807" s="1033"/>
      <c r="AP1807" s="1034"/>
      <c r="AQ1807" s="1034"/>
      <c r="AR1807" s="1034"/>
      <c r="AS1807" s="1034"/>
      <c r="AT1807" s="1034"/>
      <c r="AU1807" s="1034"/>
      <c r="AV1807" s="1034"/>
      <c r="AW1807" s="1034"/>
      <c r="AX1807" s="1035"/>
      <c r="AY1807" s="1034"/>
      <c r="AZ1807" s="1034"/>
      <c r="BA1807" s="1036"/>
    </row>
    <row r="1808" spans="40:53" x14ac:dyDescent="0.25">
      <c r="AN1808" s="1032"/>
      <c r="AO1808" s="1033"/>
      <c r="AP1808" s="1034"/>
      <c r="AQ1808" s="1034"/>
      <c r="AR1808" s="1034"/>
      <c r="AS1808" s="1034"/>
      <c r="AT1808" s="1034"/>
      <c r="AU1808" s="1034"/>
      <c r="AV1808" s="1034"/>
      <c r="AW1808" s="1034"/>
      <c r="AX1808" s="1035"/>
      <c r="AY1808" s="1034"/>
      <c r="AZ1808" s="1034"/>
      <c r="BA1808" s="1036"/>
    </row>
    <row r="1809" spans="40:53" x14ac:dyDescent="0.25">
      <c r="AN1809" s="1032"/>
      <c r="AO1809" s="1033"/>
      <c r="AP1809" s="1034"/>
      <c r="AQ1809" s="1034"/>
      <c r="AR1809" s="1034"/>
      <c r="AS1809" s="1034"/>
      <c r="AT1809" s="1034"/>
      <c r="AU1809" s="1034"/>
      <c r="AV1809" s="1034"/>
      <c r="AW1809" s="1034"/>
      <c r="AX1809" s="1035"/>
      <c r="AY1809" s="1034"/>
      <c r="AZ1809" s="1034"/>
      <c r="BA1809" s="1036"/>
    </row>
    <row r="1810" spans="40:53" x14ac:dyDescent="0.25">
      <c r="AN1810" s="1032"/>
      <c r="AO1810" s="1033"/>
      <c r="AP1810" s="1034"/>
      <c r="AQ1810" s="1034"/>
      <c r="AR1810" s="1034"/>
      <c r="AS1810" s="1034"/>
      <c r="AT1810" s="1034"/>
      <c r="AU1810" s="1034"/>
      <c r="AV1810" s="1034"/>
      <c r="AW1810" s="1034"/>
      <c r="AX1810" s="1035"/>
      <c r="AY1810" s="1034"/>
      <c r="AZ1810" s="1034"/>
      <c r="BA1810" s="1036"/>
    </row>
    <row r="1811" spans="40:53" x14ac:dyDescent="0.25">
      <c r="AN1811" s="1032"/>
      <c r="AO1811" s="1033"/>
      <c r="AP1811" s="1034"/>
      <c r="AQ1811" s="1034"/>
      <c r="AR1811" s="1034"/>
      <c r="AS1811" s="1034"/>
      <c r="AT1811" s="1034"/>
      <c r="AU1811" s="1034"/>
      <c r="AV1811" s="1034"/>
      <c r="AW1811" s="1034"/>
      <c r="AX1811" s="1035"/>
      <c r="AY1811" s="1034"/>
      <c r="AZ1811" s="1034"/>
      <c r="BA1811" s="1036"/>
    </row>
    <row r="1812" spans="40:53" x14ac:dyDescent="0.25">
      <c r="AN1812" s="1032"/>
      <c r="AO1812" s="1033"/>
      <c r="AP1812" s="1034"/>
      <c r="AQ1812" s="1034"/>
      <c r="AR1812" s="1034"/>
      <c r="AS1812" s="1034"/>
      <c r="AT1812" s="1034"/>
      <c r="AU1812" s="1034"/>
      <c r="AV1812" s="1034"/>
      <c r="AW1812" s="1034"/>
      <c r="AX1812" s="1035"/>
      <c r="AY1812" s="1034"/>
      <c r="AZ1812" s="1034"/>
      <c r="BA1812" s="1036"/>
    </row>
    <row r="1813" spans="40:53" x14ac:dyDescent="0.25">
      <c r="AN1813" s="1032"/>
      <c r="AO1813" s="1033"/>
      <c r="AP1813" s="1034"/>
      <c r="AQ1813" s="1034"/>
      <c r="AR1813" s="1034"/>
      <c r="AS1813" s="1034"/>
      <c r="AT1813" s="1034"/>
      <c r="AU1813" s="1034"/>
      <c r="AV1813" s="1034"/>
      <c r="AW1813" s="1034"/>
      <c r="AX1813" s="1035"/>
      <c r="AY1813" s="1034"/>
      <c r="AZ1813" s="1034"/>
      <c r="BA1813" s="1036"/>
    </row>
    <row r="1814" spans="40:53" x14ac:dyDescent="0.25">
      <c r="AN1814" s="1032"/>
      <c r="AO1814" s="1033"/>
      <c r="AP1814" s="1034"/>
      <c r="AQ1814" s="1034"/>
      <c r="AR1814" s="1034"/>
      <c r="AS1814" s="1034"/>
      <c r="AT1814" s="1034"/>
      <c r="AU1814" s="1034"/>
      <c r="AV1814" s="1034"/>
      <c r="AW1814" s="1034"/>
      <c r="AX1814" s="1035"/>
      <c r="AY1814" s="1034"/>
      <c r="AZ1814" s="1034"/>
      <c r="BA1814" s="1036"/>
    </row>
    <row r="1815" spans="40:53" x14ac:dyDescent="0.25">
      <c r="AN1815" s="1032"/>
      <c r="AO1815" s="1033"/>
      <c r="AP1815" s="1034"/>
      <c r="AQ1815" s="1034"/>
      <c r="AR1815" s="1034"/>
      <c r="AS1815" s="1034"/>
      <c r="AT1815" s="1034"/>
      <c r="AU1815" s="1034"/>
      <c r="AV1815" s="1034"/>
      <c r="AW1815" s="1034"/>
      <c r="AX1815" s="1035"/>
      <c r="AY1815" s="1034"/>
      <c r="AZ1815" s="1034"/>
      <c r="BA1815" s="1036"/>
    </row>
    <row r="1816" spans="40:53" x14ac:dyDescent="0.25">
      <c r="AN1816" s="1032"/>
      <c r="AO1816" s="1033"/>
      <c r="AP1816" s="1034"/>
      <c r="AQ1816" s="1034"/>
      <c r="AR1816" s="1034"/>
      <c r="AS1816" s="1034"/>
      <c r="AT1816" s="1034"/>
      <c r="AU1816" s="1034"/>
      <c r="AV1816" s="1034"/>
      <c r="AW1816" s="1034"/>
      <c r="AX1816" s="1035"/>
      <c r="AY1816" s="1034"/>
      <c r="AZ1816" s="1034"/>
      <c r="BA1816" s="1036"/>
    </row>
    <row r="1817" spans="40:53" x14ac:dyDescent="0.25">
      <c r="AN1817" s="1032"/>
      <c r="AO1817" s="1033"/>
      <c r="AP1817" s="1034"/>
      <c r="AQ1817" s="1034"/>
      <c r="AR1817" s="1034"/>
      <c r="AS1817" s="1034"/>
      <c r="AT1817" s="1034"/>
      <c r="AU1817" s="1034"/>
      <c r="AV1817" s="1034"/>
      <c r="AW1817" s="1034"/>
      <c r="AX1817" s="1035"/>
      <c r="AY1817" s="1034"/>
      <c r="AZ1817" s="1034"/>
      <c r="BA1817" s="1036"/>
    </row>
    <row r="1818" spans="40:53" x14ac:dyDescent="0.25">
      <c r="AN1818" s="1032"/>
      <c r="AO1818" s="1033"/>
      <c r="AP1818" s="1034"/>
      <c r="AQ1818" s="1034"/>
      <c r="AR1818" s="1034"/>
      <c r="AS1818" s="1034"/>
      <c r="AT1818" s="1034"/>
      <c r="AU1818" s="1034"/>
      <c r="AV1818" s="1034"/>
      <c r="AW1818" s="1034"/>
      <c r="AX1818" s="1035"/>
      <c r="AY1818" s="1034"/>
      <c r="AZ1818" s="1034"/>
      <c r="BA1818" s="1036"/>
    </row>
    <row r="1819" spans="40:53" x14ac:dyDescent="0.25">
      <c r="AN1819" s="1032"/>
      <c r="AO1819" s="1033"/>
      <c r="AP1819" s="1034"/>
      <c r="AQ1819" s="1034"/>
      <c r="AR1819" s="1034"/>
      <c r="AS1819" s="1034"/>
      <c r="AT1819" s="1034"/>
      <c r="AU1819" s="1034"/>
      <c r="AV1819" s="1034"/>
      <c r="AW1819" s="1034"/>
      <c r="AX1819" s="1035"/>
      <c r="AY1819" s="1034"/>
      <c r="AZ1819" s="1034"/>
      <c r="BA1819" s="1036"/>
    </row>
    <row r="1820" spans="40:53" x14ac:dyDescent="0.25">
      <c r="AN1820" s="1032"/>
      <c r="AO1820" s="1033"/>
      <c r="AP1820" s="1034"/>
      <c r="AQ1820" s="1034"/>
      <c r="AR1820" s="1034"/>
      <c r="AS1820" s="1034"/>
      <c r="AT1820" s="1034"/>
      <c r="AU1820" s="1034"/>
      <c r="AV1820" s="1034"/>
      <c r="AW1820" s="1034"/>
      <c r="AX1820" s="1035"/>
      <c r="AY1820" s="1034"/>
      <c r="AZ1820" s="1034"/>
      <c r="BA1820" s="1036"/>
    </row>
    <row r="1821" spans="40:53" x14ac:dyDescent="0.25">
      <c r="AN1821" s="1032"/>
      <c r="AO1821" s="1033"/>
      <c r="AP1821" s="1034"/>
      <c r="AQ1821" s="1034"/>
      <c r="AR1821" s="1034"/>
      <c r="AS1821" s="1034"/>
      <c r="AT1821" s="1034"/>
      <c r="AU1821" s="1034"/>
      <c r="AV1821" s="1034"/>
      <c r="AW1821" s="1034"/>
      <c r="AX1821" s="1035"/>
      <c r="AY1821" s="1034"/>
      <c r="AZ1821" s="1034"/>
      <c r="BA1821" s="1036"/>
    </row>
    <row r="1822" spans="40:53" x14ac:dyDescent="0.25">
      <c r="AN1822" s="1032"/>
      <c r="AO1822" s="1033"/>
      <c r="AP1822" s="1034"/>
      <c r="AQ1822" s="1034"/>
      <c r="AR1822" s="1034"/>
      <c r="AS1822" s="1034"/>
      <c r="AT1822" s="1034"/>
      <c r="AU1822" s="1034"/>
      <c r="AV1822" s="1034"/>
      <c r="AW1822" s="1034"/>
      <c r="AX1822" s="1035"/>
      <c r="AY1822" s="1034"/>
      <c r="AZ1822" s="1034"/>
      <c r="BA1822" s="1036"/>
    </row>
    <row r="1823" spans="40:53" x14ac:dyDescent="0.25">
      <c r="AN1823" s="1032"/>
      <c r="AO1823" s="1033"/>
      <c r="AP1823" s="1034"/>
      <c r="AQ1823" s="1034"/>
      <c r="AR1823" s="1034"/>
      <c r="AS1823" s="1034"/>
      <c r="AT1823" s="1034"/>
      <c r="AU1823" s="1034"/>
      <c r="AV1823" s="1034"/>
      <c r="AW1823" s="1034"/>
      <c r="AX1823" s="1035"/>
      <c r="AY1823" s="1034"/>
      <c r="AZ1823" s="1034"/>
      <c r="BA1823" s="1036"/>
    </row>
    <row r="1824" spans="40:53" x14ac:dyDescent="0.25">
      <c r="AN1824" s="1032"/>
      <c r="AO1824" s="1033"/>
      <c r="AP1824" s="1034"/>
      <c r="AQ1824" s="1034"/>
      <c r="AR1824" s="1034"/>
      <c r="AS1824" s="1034"/>
      <c r="AT1824" s="1034"/>
      <c r="AU1824" s="1034"/>
      <c r="AV1824" s="1034"/>
      <c r="AW1824" s="1034"/>
      <c r="AX1824" s="1035"/>
      <c r="AY1824" s="1034"/>
      <c r="AZ1824" s="1034"/>
      <c r="BA1824" s="1036"/>
    </row>
    <row r="1825" spans="40:53" x14ac:dyDescent="0.25">
      <c r="AN1825" s="1032"/>
      <c r="AO1825" s="1033"/>
      <c r="AP1825" s="1034"/>
      <c r="AQ1825" s="1034"/>
      <c r="AR1825" s="1034"/>
      <c r="AS1825" s="1034"/>
      <c r="AT1825" s="1034"/>
      <c r="AU1825" s="1034"/>
      <c r="AV1825" s="1034"/>
      <c r="AW1825" s="1034"/>
      <c r="AX1825" s="1035"/>
      <c r="AY1825" s="1034"/>
      <c r="AZ1825" s="1034"/>
      <c r="BA1825" s="1036"/>
    </row>
    <row r="1826" spans="40:53" x14ac:dyDescent="0.25">
      <c r="AN1826" s="1032"/>
      <c r="AO1826" s="1033"/>
      <c r="AP1826" s="1034"/>
      <c r="AQ1826" s="1034"/>
      <c r="AR1826" s="1034"/>
      <c r="AS1826" s="1034"/>
      <c r="AT1826" s="1034"/>
      <c r="AU1826" s="1034"/>
      <c r="AV1826" s="1034"/>
      <c r="AW1826" s="1034"/>
      <c r="AX1826" s="1035"/>
      <c r="AY1826" s="1034"/>
      <c r="AZ1826" s="1034"/>
      <c r="BA1826" s="1036"/>
    </row>
    <row r="1827" spans="40:53" x14ac:dyDescent="0.25">
      <c r="AN1827" s="1032"/>
      <c r="AO1827" s="1033"/>
      <c r="AP1827" s="1034"/>
      <c r="AQ1827" s="1034"/>
      <c r="AR1827" s="1034"/>
      <c r="AS1827" s="1034"/>
      <c r="AT1827" s="1034"/>
      <c r="AU1827" s="1034"/>
      <c r="AV1827" s="1034"/>
      <c r="AW1827" s="1034"/>
      <c r="AX1827" s="1035"/>
      <c r="AY1827" s="1034"/>
      <c r="AZ1827" s="1034"/>
      <c r="BA1827" s="1036"/>
    </row>
    <row r="1828" spans="40:53" x14ac:dyDescent="0.25">
      <c r="AN1828" s="1032"/>
      <c r="AO1828" s="1033"/>
      <c r="AP1828" s="1034"/>
      <c r="AQ1828" s="1034"/>
      <c r="AR1828" s="1034"/>
      <c r="AS1828" s="1034"/>
      <c r="AT1828" s="1034"/>
      <c r="AU1828" s="1034"/>
      <c r="AV1828" s="1034"/>
      <c r="AW1828" s="1034"/>
      <c r="AX1828" s="1035"/>
      <c r="AY1828" s="1034"/>
      <c r="AZ1828" s="1034"/>
      <c r="BA1828" s="1036"/>
    </row>
    <row r="1829" spans="40:53" x14ac:dyDescent="0.25">
      <c r="AN1829" s="1032"/>
      <c r="AO1829" s="1033"/>
      <c r="AP1829" s="1034"/>
      <c r="AQ1829" s="1034"/>
      <c r="AR1829" s="1034"/>
      <c r="AS1829" s="1034"/>
      <c r="AT1829" s="1034"/>
      <c r="AU1829" s="1034"/>
      <c r="AV1829" s="1034"/>
      <c r="AW1829" s="1034"/>
      <c r="AX1829" s="1035"/>
      <c r="AY1829" s="1034"/>
      <c r="AZ1829" s="1034"/>
      <c r="BA1829" s="1036"/>
    </row>
    <row r="1830" spans="40:53" x14ac:dyDescent="0.25">
      <c r="AN1830" s="1032"/>
      <c r="AO1830" s="1033"/>
      <c r="AP1830" s="1034"/>
      <c r="AQ1830" s="1034"/>
      <c r="AR1830" s="1034"/>
      <c r="AS1830" s="1034"/>
      <c r="AT1830" s="1034"/>
      <c r="AU1830" s="1034"/>
      <c r="AV1830" s="1034"/>
      <c r="AW1830" s="1034"/>
      <c r="AX1830" s="1035"/>
      <c r="AY1830" s="1034"/>
      <c r="AZ1830" s="1034"/>
      <c r="BA1830" s="1036"/>
    </row>
    <row r="1831" spans="40:53" x14ac:dyDescent="0.25">
      <c r="AN1831" s="1032"/>
      <c r="AO1831" s="1033"/>
      <c r="AP1831" s="1034"/>
      <c r="AQ1831" s="1034"/>
      <c r="AR1831" s="1034"/>
      <c r="AS1831" s="1034"/>
      <c r="AT1831" s="1034"/>
      <c r="AU1831" s="1034"/>
      <c r="AV1831" s="1034"/>
      <c r="AW1831" s="1034"/>
      <c r="AX1831" s="1035"/>
      <c r="AY1831" s="1034"/>
      <c r="AZ1831" s="1034"/>
      <c r="BA1831" s="1036"/>
    </row>
    <row r="1832" spans="40:53" x14ac:dyDescent="0.25">
      <c r="AN1832" s="1032"/>
      <c r="AO1832" s="1033"/>
      <c r="AP1832" s="1034"/>
      <c r="AQ1832" s="1034"/>
      <c r="AR1832" s="1034"/>
      <c r="AS1832" s="1034"/>
      <c r="AT1832" s="1034"/>
      <c r="AU1832" s="1034"/>
      <c r="AV1832" s="1034"/>
      <c r="AW1832" s="1034"/>
      <c r="AX1832" s="1035"/>
      <c r="AY1832" s="1034"/>
      <c r="AZ1832" s="1034"/>
      <c r="BA1832" s="1036"/>
    </row>
    <row r="1833" spans="40:53" x14ac:dyDescent="0.25">
      <c r="AN1833" s="1032"/>
      <c r="AO1833" s="1033"/>
      <c r="AP1833" s="1034"/>
      <c r="AQ1833" s="1034"/>
      <c r="AR1833" s="1034"/>
      <c r="AS1833" s="1034"/>
      <c r="AT1833" s="1034"/>
      <c r="AU1833" s="1034"/>
      <c r="AV1833" s="1034"/>
      <c r="AW1833" s="1034"/>
      <c r="AX1833" s="1035"/>
      <c r="AY1833" s="1034"/>
      <c r="AZ1833" s="1034"/>
      <c r="BA1833" s="1036"/>
    </row>
    <row r="1834" spans="40:53" x14ac:dyDescent="0.25">
      <c r="AN1834" s="1032"/>
      <c r="AO1834" s="1033"/>
      <c r="AP1834" s="1034"/>
      <c r="AQ1834" s="1034"/>
      <c r="AR1834" s="1034"/>
      <c r="AS1834" s="1034"/>
      <c r="AT1834" s="1034"/>
      <c r="AU1834" s="1034"/>
      <c r="AV1834" s="1034"/>
      <c r="AW1834" s="1034"/>
      <c r="AX1834" s="1035"/>
      <c r="AY1834" s="1034"/>
      <c r="AZ1834" s="1034"/>
      <c r="BA1834" s="1036"/>
    </row>
    <row r="1835" spans="40:53" x14ac:dyDescent="0.25">
      <c r="AN1835" s="1032"/>
      <c r="AO1835" s="1033"/>
      <c r="AP1835" s="1034"/>
      <c r="AQ1835" s="1034"/>
      <c r="AR1835" s="1034"/>
      <c r="AS1835" s="1034"/>
      <c r="AT1835" s="1034"/>
      <c r="AU1835" s="1034"/>
      <c r="AV1835" s="1034"/>
      <c r="AW1835" s="1034"/>
      <c r="AX1835" s="1035"/>
      <c r="AY1835" s="1034"/>
      <c r="AZ1835" s="1034"/>
      <c r="BA1835" s="1036"/>
    </row>
    <row r="1836" spans="40:53" x14ac:dyDescent="0.25">
      <c r="AN1836" s="1032"/>
      <c r="AO1836" s="1033"/>
      <c r="AP1836" s="1034"/>
      <c r="AQ1836" s="1034"/>
      <c r="AR1836" s="1034"/>
      <c r="AS1836" s="1034"/>
      <c r="AT1836" s="1034"/>
      <c r="AU1836" s="1034"/>
      <c r="AV1836" s="1034"/>
      <c r="AW1836" s="1034"/>
      <c r="AX1836" s="1035"/>
      <c r="AY1836" s="1034"/>
      <c r="AZ1836" s="1034"/>
      <c r="BA1836" s="1036"/>
    </row>
    <row r="1837" spans="40:53" x14ac:dyDescent="0.25">
      <c r="AN1837" s="1032"/>
      <c r="AO1837" s="1033"/>
      <c r="AP1837" s="1034"/>
      <c r="AQ1837" s="1034"/>
      <c r="AR1837" s="1034"/>
      <c r="AS1837" s="1034"/>
      <c r="AT1837" s="1034"/>
      <c r="AU1837" s="1034"/>
      <c r="AV1837" s="1034"/>
      <c r="AW1837" s="1034"/>
      <c r="AX1837" s="1035"/>
      <c r="AY1837" s="1034"/>
      <c r="AZ1837" s="1034"/>
      <c r="BA1837" s="1036"/>
    </row>
    <row r="1838" spans="40:53" x14ac:dyDescent="0.25">
      <c r="AN1838" s="1032"/>
      <c r="AO1838" s="1033"/>
      <c r="AP1838" s="1034"/>
      <c r="AQ1838" s="1034"/>
      <c r="AR1838" s="1034"/>
      <c r="AS1838" s="1034"/>
      <c r="AT1838" s="1034"/>
      <c r="AU1838" s="1034"/>
      <c r="AV1838" s="1034"/>
      <c r="AW1838" s="1034"/>
      <c r="AX1838" s="1035"/>
      <c r="AY1838" s="1034"/>
      <c r="AZ1838" s="1034"/>
      <c r="BA1838" s="1036"/>
    </row>
    <row r="1839" spans="40:53" x14ac:dyDescent="0.25">
      <c r="AN1839" s="1032"/>
      <c r="AO1839" s="1033"/>
      <c r="AP1839" s="1034"/>
      <c r="AQ1839" s="1034"/>
      <c r="AR1839" s="1034"/>
      <c r="AS1839" s="1034"/>
      <c r="AT1839" s="1034"/>
      <c r="AU1839" s="1034"/>
      <c r="AV1839" s="1034"/>
      <c r="AW1839" s="1034"/>
      <c r="AX1839" s="1035"/>
      <c r="AY1839" s="1034"/>
      <c r="AZ1839" s="1034"/>
      <c r="BA1839" s="1036"/>
    </row>
    <row r="1840" spans="40:53" x14ac:dyDescent="0.25">
      <c r="AN1840" s="1032"/>
      <c r="AO1840" s="1033"/>
      <c r="AP1840" s="1034"/>
      <c r="AQ1840" s="1034"/>
      <c r="AR1840" s="1034"/>
      <c r="AS1840" s="1034"/>
      <c r="AT1840" s="1034"/>
      <c r="AU1840" s="1034"/>
      <c r="AV1840" s="1034"/>
      <c r="AW1840" s="1034"/>
      <c r="AX1840" s="1035"/>
      <c r="AY1840" s="1034"/>
      <c r="AZ1840" s="1034"/>
      <c r="BA1840" s="1036"/>
    </row>
    <row r="1841" spans="40:53" x14ac:dyDescent="0.25">
      <c r="AN1841" s="1032"/>
      <c r="AO1841" s="1033"/>
      <c r="AP1841" s="1034"/>
      <c r="AQ1841" s="1034"/>
      <c r="AR1841" s="1034"/>
      <c r="AS1841" s="1034"/>
      <c r="AT1841" s="1034"/>
      <c r="AU1841" s="1034"/>
      <c r="AV1841" s="1034"/>
      <c r="AW1841" s="1034"/>
      <c r="AX1841" s="1035"/>
      <c r="AY1841" s="1034"/>
      <c r="AZ1841" s="1034"/>
      <c r="BA1841" s="1036"/>
    </row>
    <row r="1842" spans="40:53" x14ac:dyDescent="0.25">
      <c r="AN1842" s="1032"/>
      <c r="AO1842" s="1033"/>
      <c r="AP1842" s="1034"/>
      <c r="AQ1842" s="1034"/>
      <c r="AR1842" s="1034"/>
      <c r="AS1842" s="1034"/>
      <c r="AT1842" s="1034"/>
      <c r="AU1842" s="1034"/>
      <c r="AV1842" s="1034"/>
      <c r="AW1842" s="1034"/>
      <c r="AX1842" s="1035"/>
      <c r="AY1842" s="1034"/>
      <c r="AZ1842" s="1034"/>
      <c r="BA1842" s="1036"/>
    </row>
    <row r="1843" spans="40:53" x14ac:dyDescent="0.25">
      <c r="AN1843" s="1032"/>
      <c r="AO1843" s="1033"/>
      <c r="AP1843" s="1034"/>
      <c r="AQ1843" s="1034"/>
      <c r="AR1843" s="1034"/>
      <c r="AS1843" s="1034"/>
      <c r="AT1843" s="1034"/>
      <c r="AU1843" s="1034"/>
      <c r="AV1843" s="1034"/>
      <c r="AW1843" s="1034"/>
      <c r="AX1843" s="1035"/>
      <c r="AY1843" s="1034"/>
      <c r="AZ1843" s="1034"/>
      <c r="BA1843" s="1036"/>
    </row>
    <row r="1844" spans="40:53" x14ac:dyDescent="0.25">
      <c r="AN1844" s="1032"/>
      <c r="AO1844" s="1033"/>
      <c r="AP1844" s="1034"/>
      <c r="AQ1844" s="1034"/>
      <c r="AR1844" s="1034"/>
      <c r="AS1844" s="1034"/>
      <c r="AT1844" s="1034"/>
      <c r="AU1844" s="1034"/>
      <c r="AV1844" s="1034"/>
      <c r="AW1844" s="1034"/>
      <c r="AX1844" s="1035"/>
      <c r="AY1844" s="1034"/>
      <c r="AZ1844" s="1034"/>
      <c r="BA1844" s="1036"/>
    </row>
    <row r="1845" spans="40:53" x14ac:dyDescent="0.25">
      <c r="AN1845" s="1032"/>
      <c r="AO1845" s="1033"/>
      <c r="AP1845" s="1034"/>
      <c r="AQ1845" s="1034"/>
      <c r="AR1845" s="1034"/>
      <c r="AS1845" s="1034"/>
      <c r="AT1845" s="1034"/>
      <c r="AU1845" s="1034"/>
      <c r="AV1845" s="1034"/>
      <c r="AW1845" s="1034"/>
      <c r="AX1845" s="1035"/>
      <c r="AY1845" s="1034"/>
      <c r="AZ1845" s="1034"/>
      <c r="BA1845" s="1036"/>
    </row>
    <row r="1846" spans="40:53" x14ac:dyDescent="0.25">
      <c r="AN1846" s="1032"/>
      <c r="AO1846" s="1033"/>
      <c r="AP1846" s="1034"/>
      <c r="AQ1846" s="1034"/>
      <c r="AR1846" s="1034"/>
      <c r="AS1846" s="1034"/>
      <c r="AT1846" s="1034"/>
      <c r="AU1846" s="1034"/>
      <c r="AV1846" s="1034"/>
      <c r="AW1846" s="1034"/>
      <c r="AX1846" s="1035"/>
      <c r="AY1846" s="1034"/>
      <c r="AZ1846" s="1034"/>
      <c r="BA1846" s="1036"/>
    </row>
    <row r="1847" spans="40:53" x14ac:dyDescent="0.25">
      <c r="AN1847" s="1032"/>
      <c r="AO1847" s="1033"/>
      <c r="AP1847" s="1034"/>
      <c r="AQ1847" s="1034"/>
      <c r="AR1847" s="1034"/>
      <c r="AS1847" s="1034"/>
      <c r="AT1847" s="1034"/>
      <c r="AU1847" s="1034"/>
      <c r="AV1847" s="1034"/>
      <c r="AW1847" s="1034"/>
      <c r="AX1847" s="1035"/>
      <c r="AY1847" s="1034"/>
      <c r="AZ1847" s="1034"/>
      <c r="BA1847" s="1036"/>
    </row>
    <row r="1848" spans="40:53" x14ac:dyDescent="0.25">
      <c r="AN1848" s="1032"/>
      <c r="AO1848" s="1033"/>
      <c r="AP1848" s="1034"/>
      <c r="AQ1848" s="1034"/>
      <c r="AR1848" s="1034"/>
      <c r="AS1848" s="1034"/>
      <c r="AT1848" s="1034"/>
      <c r="AU1848" s="1034"/>
      <c r="AV1848" s="1034"/>
      <c r="AW1848" s="1034"/>
      <c r="AX1848" s="1035"/>
      <c r="AY1848" s="1034"/>
      <c r="AZ1848" s="1034"/>
      <c r="BA1848" s="1036"/>
    </row>
    <row r="1849" spans="40:53" x14ac:dyDescent="0.25">
      <c r="AN1849" s="1032"/>
      <c r="AO1849" s="1033"/>
      <c r="AP1849" s="1034"/>
      <c r="AQ1849" s="1034"/>
      <c r="AR1849" s="1034"/>
      <c r="AS1849" s="1034"/>
      <c r="AT1849" s="1034"/>
      <c r="AU1849" s="1034"/>
      <c r="AV1849" s="1034"/>
      <c r="AW1849" s="1034"/>
      <c r="AX1849" s="1035"/>
      <c r="AY1849" s="1034"/>
      <c r="AZ1849" s="1034"/>
      <c r="BA1849" s="1036"/>
    </row>
    <row r="1850" spans="40:53" x14ac:dyDescent="0.25">
      <c r="AN1850" s="1032"/>
      <c r="AO1850" s="1033"/>
      <c r="AP1850" s="1034"/>
      <c r="AQ1850" s="1034"/>
      <c r="AR1850" s="1034"/>
      <c r="AS1850" s="1034"/>
      <c r="AT1850" s="1034"/>
      <c r="AU1850" s="1034"/>
      <c r="AV1850" s="1034"/>
      <c r="AW1850" s="1034"/>
      <c r="AX1850" s="1035"/>
      <c r="AY1850" s="1034"/>
      <c r="AZ1850" s="1034"/>
      <c r="BA1850" s="1036"/>
    </row>
    <row r="1851" spans="40:53" x14ac:dyDescent="0.25">
      <c r="AN1851" s="1032"/>
      <c r="AO1851" s="1033"/>
      <c r="AP1851" s="1034"/>
      <c r="AQ1851" s="1034"/>
      <c r="AR1851" s="1034"/>
      <c r="AS1851" s="1034"/>
      <c r="AT1851" s="1034"/>
      <c r="AU1851" s="1034"/>
      <c r="AV1851" s="1034"/>
      <c r="AW1851" s="1034"/>
      <c r="AX1851" s="1035"/>
      <c r="AY1851" s="1034"/>
      <c r="AZ1851" s="1034"/>
      <c r="BA1851" s="1036"/>
    </row>
    <row r="1852" spans="40:53" x14ac:dyDescent="0.25">
      <c r="AN1852" s="1032"/>
      <c r="AO1852" s="1033"/>
      <c r="AP1852" s="1034"/>
      <c r="AQ1852" s="1034"/>
      <c r="AR1852" s="1034"/>
      <c r="AS1852" s="1034"/>
      <c r="AT1852" s="1034"/>
      <c r="AU1852" s="1034"/>
      <c r="AV1852" s="1034"/>
      <c r="AW1852" s="1034"/>
      <c r="AX1852" s="1035"/>
      <c r="AY1852" s="1034"/>
      <c r="AZ1852" s="1034"/>
      <c r="BA1852" s="1036"/>
    </row>
    <row r="1853" spans="40:53" x14ac:dyDescent="0.25">
      <c r="AN1853" s="1032"/>
      <c r="AO1853" s="1033"/>
      <c r="AP1853" s="1034"/>
      <c r="AQ1853" s="1034"/>
      <c r="AR1853" s="1034"/>
      <c r="AS1853" s="1034"/>
      <c r="AT1853" s="1034"/>
      <c r="AU1853" s="1034"/>
      <c r="AV1853" s="1034"/>
      <c r="AW1853" s="1034"/>
      <c r="AX1853" s="1035"/>
      <c r="AY1853" s="1034"/>
      <c r="AZ1853" s="1034"/>
      <c r="BA1853" s="1036"/>
    </row>
    <row r="1854" spans="40:53" x14ac:dyDescent="0.25">
      <c r="AN1854" s="1032"/>
      <c r="AO1854" s="1033"/>
      <c r="AP1854" s="1034"/>
      <c r="AQ1854" s="1034"/>
      <c r="AR1854" s="1034"/>
      <c r="AS1854" s="1034"/>
      <c r="AT1854" s="1034"/>
      <c r="AU1854" s="1034"/>
      <c r="AV1854" s="1034"/>
      <c r="AW1854" s="1034"/>
      <c r="AX1854" s="1035"/>
      <c r="AY1854" s="1034"/>
      <c r="AZ1854" s="1034"/>
      <c r="BA1854" s="1036"/>
    </row>
    <row r="1855" spans="40:53" x14ac:dyDescent="0.25">
      <c r="AN1855" s="1032"/>
      <c r="AO1855" s="1033"/>
      <c r="AP1855" s="1034"/>
      <c r="AQ1855" s="1034"/>
      <c r="AR1855" s="1034"/>
      <c r="AS1855" s="1034"/>
      <c r="AT1855" s="1034"/>
      <c r="AU1855" s="1034"/>
      <c r="AV1855" s="1034"/>
      <c r="AW1855" s="1034"/>
      <c r="AX1855" s="1035"/>
      <c r="AY1855" s="1034"/>
      <c r="AZ1855" s="1034"/>
      <c r="BA1855" s="1036"/>
    </row>
    <row r="1856" spans="40:53" x14ac:dyDescent="0.25">
      <c r="AN1856" s="1032"/>
      <c r="AO1856" s="1033"/>
      <c r="AP1856" s="1034"/>
      <c r="AQ1856" s="1034"/>
      <c r="AR1856" s="1034"/>
      <c r="AS1856" s="1034"/>
      <c r="AT1856" s="1034"/>
      <c r="AU1856" s="1034"/>
      <c r="AV1856" s="1034"/>
      <c r="AW1856" s="1034"/>
      <c r="AX1856" s="1035"/>
      <c r="AY1856" s="1034"/>
      <c r="AZ1856" s="1034"/>
      <c r="BA1856" s="1036"/>
    </row>
    <row r="1857" spans="40:53" x14ac:dyDescent="0.25">
      <c r="AN1857" s="1032"/>
      <c r="AO1857" s="1033"/>
      <c r="AP1857" s="1034"/>
      <c r="AQ1857" s="1034"/>
      <c r="AR1857" s="1034"/>
      <c r="AS1857" s="1034"/>
      <c r="AT1857" s="1034"/>
      <c r="AU1857" s="1034"/>
      <c r="AV1857" s="1034"/>
      <c r="AW1857" s="1034"/>
      <c r="AX1857" s="1035"/>
      <c r="AY1857" s="1034"/>
      <c r="AZ1857" s="1034"/>
      <c r="BA1857" s="1036"/>
    </row>
    <row r="1858" spans="40:53" x14ac:dyDescent="0.25">
      <c r="AN1858" s="1032"/>
      <c r="AO1858" s="1033"/>
      <c r="AP1858" s="1034"/>
      <c r="AQ1858" s="1034"/>
      <c r="AR1858" s="1034"/>
      <c r="AS1858" s="1034"/>
      <c r="AT1858" s="1034"/>
      <c r="AU1858" s="1034"/>
      <c r="AV1858" s="1034"/>
      <c r="AW1858" s="1034"/>
      <c r="AX1858" s="1035"/>
      <c r="AY1858" s="1034"/>
      <c r="AZ1858" s="1034"/>
      <c r="BA1858" s="1036"/>
    </row>
    <row r="1859" spans="40:53" x14ac:dyDescent="0.25">
      <c r="AN1859" s="1032"/>
      <c r="AO1859" s="1033"/>
      <c r="AP1859" s="1034"/>
      <c r="AQ1859" s="1034"/>
      <c r="AR1859" s="1034"/>
      <c r="AS1859" s="1034"/>
      <c r="AT1859" s="1034"/>
      <c r="AU1859" s="1034"/>
      <c r="AV1859" s="1034"/>
      <c r="AW1859" s="1034"/>
      <c r="AX1859" s="1035"/>
      <c r="AY1859" s="1034"/>
      <c r="AZ1859" s="1034"/>
      <c r="BA1859" s="1036"/>
    </row>
    <row r="1860" spans="40:53" x14ac:dyDescent="0.25">
      <c r="AN1860" s="1032"/>
      <c r="AO1860" s="1033"/>
      <c r="AP1860" s="1034"/>
      <c r="AQ1860" s="1034"/>
      <c r="AR1860" s="1034"/>
      <c r="AS1860" s="1034"/>
      <c r="AT1860" s="1034"/>
      <c r="AU1860" s="1034"/>
      <c r="AV1860" s="1034"/>
      <c r="AW1860" s="1034"/>
      <c r="AX1860" s="1035"/>
      <c r="AY1860" s="1034"/>
      <c r="AZ1860" s="1034"/>
      <c r="BA1860" s="1036"/>
    </row>
    <row r="1861" spans="40:53" x14ac:dyDescent="0.25">
      <c r="AN1861" s="1032"/>
      <c r="AO1861" s="1033"/>
      <c r="AP1861" s="1034"/>
      <c r="AQ1861" s="1034"/>
      <c r="AR1861" s="1034"/>
      <c r="AS1861" s="1034"/>
      <c r="AT1861" s="1034"/>
      <c r="AU1861" s="1034"/>
      <c r="AV1861" s="1034"/>
      <c r="AW1861" s="1034"/>
      <c r="AX1861" s="1035"/>
      <c r="AY1861" s="1034"/>
      <c r="AZ1861" s="1034"/>
      <c r="BA1861" s="1036"/>
    </row>
    <row r="1862" spans="40:53" x14ac:dyDescent="0.25">
      <c r="AN1862" s="1032"/>
      <c r="AO1862" s="1033"/>
      <c r="AP1862" s="1034"/>
      <c r="AQ1862" s="1034"/>
      <c r="AR1862" s="1034"/>
      <c r="AS1862" s="1034"/>
      <c r="AT1862" s="1034"/>
      <c r="AU1862" s="1034"/>
      <c r="AV1862" s="1034"/>
      <c r="AW1862" s="1034"/>
      <c r="AX1862" s="1035"/>
      <c r="AY1862" s="1034"/>
      <c r="AZ1862" s="1034"/>
      <c r="BA1862" s="1036"/>
    </row>
    <row r="1863" spans="40:53" x14ac:dyDescent="0.25">
      <c r="AN1863" s="1032"/>
      <c r="AO1863" s="1033"/>
      <c r="AP1863" s="1034"/>
      <c r="AQ1863" s="1034"/>
      <c r="AR1863" s="1034"/>
      <c r="AS1863" s="1034"/>
      <c r="AT1863" s="1034"/>
      <c r="AU1863" s="1034"/>
      <c r="AV1863" s="1034"/>
      <c r="AW1863" s="1034"/>
      <c r="AX1863" s="1035"/>
      <c r="AY1863" s="1034"/>
      <c r="AZ1863" s="1034"/>
      <c r="BA1863" s="1036"/>
    </row>
    <row r="1864" spans="40:53" x14ac:dyDescent="0.25">
      <c r="AN1864" s="1032"/>
      <c r="AO1864" s="1033"/>
      <c r="AP1864" s="1034"/>
      <c r="AQ1864" s="1034"/>
      <c r="AR1864" s="1034"/>
      <c r="AS1864" s="1034"/>
      <c r="AT1864" s="1034"/>
      <c r="AU1864" s="1034"/>
      <c r="AV1864" s="1034"/>
      <c r="AW1864" s="1034"/>
      <c r="AX1864" s="1035"/>
      <c r="AY1864" s="1034"/>
      <c r="AZ1864" s="1034"/>
      <c r="BA1864" s="1036"/>
    </row>
    <row r="1865" spans="40:53" x14ac:dyDescent="0.25">
      <c r="AN1865" s="1032"/>
      <c r="AO1865" s="1033"/>
      <c r="AP1865" s="1034"/>
      <c r="AQ1865" s="1034"/>
      <c r="AR1865" s="1034"/>
      <c r="AS1865" s="1034"/>
      <c r="AT1865" s="1034"/>
      <c r="AU1865" s="1034"/>
      <c r="AV1865" s="1034"/>
      <c r="AW1865" s="1034"/>
      <c r="AX1865" s="1035"/>
      <c r="AY1865" s="1034"/>
      <c r="AZ1865" s="1034"/>
      <c r="BA1865" s="1036"/>
    </row>
    <row r="1866" spans="40:53" x14ac:dyDescent="0.25">
      <c r="AN1866" s="1032"/>
      <c r="AO1866" s="1033"/>
      <c r="AP1866" s="1034"/>
      <c r="AQ1866" s="1034"/>
      <c r="AR1866" s="1034"/>
      <c r="AS1866" s="1034"/>
      <c r="AT1866" s="1034"/>
      <c r="AU1866" s="1034"/>
      <c r="AV1866" s="1034"/>
      <c r="AW1866" s="1034"/>
      <c r="AX1866" s="1035"/>
      <c r="AY1866" s="1034"/>
      <c r="AZ1866" s="1034"/>
      <c r="BA1866" s="1036"/>
    </row>
    <row r="1867" spans="40:53" x14ac:dyDescent="0.25">
      <c r="AN1867" s="1032"/>
      <c r="AO1867" s="1033"/>
      <c r="AP1867" s="1034"/>
      <c r="AQ1867" s="1034"/>
      <c r="AR1867" s="1034"/>
      <c r="AS1867" s="1034"/>
      <c r="AT1867" s="1034"/>
      <c r="AU1867" s="1034"/>
      <c r="AV1867" s="1034"/>
      <c r="AW1867" s="1034"/>
      <c r="AX1867" s="1035"/>
      <c r="AY1867" s="1034"/>
      <c r="AZ1867" s="1034"/>
      <c r="BA1867" s="1036"/>
    </row>
    <row r="1868" spans="40:53" x14ac:dyDescent="0.25">
      <c r="AN1868" s="1032"/>
      <c r="AO1868" s="1033"/>
      <c r="AP1868" s="1034"/>
      <c r="AQ1868" s="1034"/>
      <c r="AR1868" s="1034"/>
      <c r="AS1868" s="1034"/>
      <c r="AT1868" s="1034"/>
      <c r="AU1868" s="1034"/>
      <c r="AV1868" s="1034"/>
      <c r="AW1868" s="1034"/>
      <c r="AX1868" s="1035"/>
      <c r="AY1868" s="1034"/>
      <c r="AZ1868" s="1034"/>
      <c r="BA1868" s="1036"/>
    </row>
    <row r="1869" spans="40:53" x14ac:dyDescent="0.25">
      <c r="AN1869" s="1032"/>
      <c r="AO1869" s="1033"/>
      <c r="AP1869" s="1034"/>
      <c r="AQ1869" s="1034"/>
      <c r="AR1869" s="1034"/>
      <c r="AS1869" s="1034"/>
      <c r="AT1869" s="1034"/>
      <c r="AU1869" s="1034"/>
      <c r="AV1869" s="1034"/>
      <c r="AW1869" s="1034"/>
      <c r="AX1869" s="1035"/>
      <c r="AY1869" s="1034"/>
      <c r="AZ1869" s="1034"/>
      <c r="BA1869" s="1036"/>
    </row>
    <row r="1870" spans="40:53" x14ac:dyDescent="0.25">
      <c r="AN1870" s="1032"/>
      <c r="AO1870" s="1033"/>
      <c r="AP1870" s="1034"/>
      <c r="AQ1870" s="1034"/>
      <c r="AR1870" s="1034"/>
      <c r="AS1870" s="1034"/>
      <c r="AT1870" s="1034"/>
      <c r="AU1870" s="1034"/>
      <c r="AV1870" s="1034"/>
      <c r="AW1870" s="1034"/>
      <c r="AX1870" s="1035"/>
      <c r="AY1870" s="1034"/>
      <c r="AZ1870" s="1034"/>
      <c r="BA1870" s="1036"/>
    </row>
    <row r="1871" spans="40:53" x14ac:dyDescent="0.25">
      <c r="AN1871" s="1032"/>
      <c r="AO1871" s="1033"/>
      <c r="AP1871" s="1034"/>
      <c r="AQ1871" s="1034"/>
      <c r="AR1871" s="1034"/>
      <c r="AS1871" s="1034"/>
      <c r="AT1871" s="1034"/>
      <c r="AU1871" s="1034"/>
      <c r="AV1871" s="1034"/>
      <c r="AW1871" s="1034"/>
      <c r="AX1871" s="1035"/>
      <c r="AY1871" s="1034"/>
      <c r="AZ1871" s="1034"/>
      <c r="BA1871" s="1036"/>
    </row>
    <row r="1872" spans="40:53" x14ac:dyDescent="0.25">
      <c r="AN1872" s="1032"/>
      <c r="AO1872" s="1033"/>
      <c r="AP1872" s="1034"/>
      <c r="AQ1872" s="1034"/>
      <c r="AR1872" s="1034"/>
      <c r="AS1872" s="1034"/>
      <c r="AT1872" s="1034"/>
      <c r="AU1872" s="1034"/>
      <c r="AV1872" s="1034"/>
      <c r="AW1872" s="1034"/>
      <c r="AX1872" s="1035"/>
      <c r="AY1872" s="1034"/>
      <c r="AZ1872" s="1034"/>
      <c r="BA1872" s="1036"/>
    </row>
    <row r="1873" spans="40:53" x14ac:dyDescent="0.25">
      <c r="AN1873" s="1032"/>
      <c r="AO1873" s="1033"/>
      <c r="AP1873" s="1034"/>
      <c r="AQ1873" s="1034"/>
      <c r="AR1873" s="1034"/>
      <c r="AS1873" s="1034"/>
      <c r="AT1873" s="1034"/>
      <c r="AU1873" s="1034"/>
      <c r="AV1873" s="1034"/>
      <c r="AW1873" s="1034"/>
      <c r="AX1873" s="1035"/>
      <c r="AY1873" s="1034"/>
      <c r="AZ1873" s="1034"/>
      <c r="BA1873" s="1036"/>
    </row>
    <row r="1874" spans="40:53" x14ac:dyDescent="0.25">
      <c r="AN1874" s="1032"/>
      <c r="AO1874" s="1033"/>
      <c r="AP1874" s="1034"/>
      <c r="AQ1874" s="1034"/>
      <c r="AR1874" s="1034"/>
      <c r="AS1874" s="1034"/>
      <c r="AT1874" s="1034"/>
      <c r="AU1874" s="1034"/>
      <c r="AV1874" s="1034"/>
      <c r="AW1874" s="1034"/>
      <c r="AX1874" s="1035"/>
      <c r="AY1874" s="1034"/>
      <c r="AZ1874" s="1034"/>
      <c r="BA1874" s="1036"/>
    </row>
    <row r="1875" spans="40:53" x14ac:dyDescent="0.25">
      <c r="AN1875" s="1032"/>
      <c r="AO1875" s="1033"/>
      <c r="AP1875" s="1034"/>
      <c r="AQ1875" s="1034"/>
      <c r="AR1875" s="1034"/>
      <c r="AS1875" s="1034"/>
      <c r="AT1875" s="1034"/>
      <c r="AU1875" s="1034"/>
      <c r="AV1875" s="1034"/>
      <c r="AW1875" s="1034"/>
      <c r="AX1875" s="1035"/>
      <c r="AY1875" s="1034"/>
      <c r="AZ1875" s="1034"/>
      <c r="BA1875" s="1036"/>
    </row>
    <row r="1876" spans="40:53" x14ac:dyDescent="0.25">
      <c r="AN1876" s="1032"/>
      <c r="AO1876" s="1033"/>
      <c r="AP1876" s="1034"/>
      <c r="AQ1876" s="1034"/>
      <c r="AR1876" s="1034"/>
      <c r="AS1876" s="1034"/>
      <c r="AT1876" s="1034"/>
      <c r="AU1876" s="1034"/>
      <c r="AV1876" s="1034"/>
      <c r="AW1876" s="1034"/>
      <c r="AX1876" s="1035"/>
      <c r="AY1876" s="1034"/>
      <c r="AZ1876" s="1034"/>
      <c r="BA1876" s="1036"/>
    </row>
    <row r="1877" spans="40:53" x14ac:dyDescent="0.25">
      <c r="AN1877" s="1032"/>
      <c r="AO1877" s="1033"/>
      <c r="AP1877" s="1034"/>
      <c r="AQ1877" s="1034"/>
      <c r="AR1877" s="1034"/>
      <c r="AS1877" s="1034"/>
      <c r="AT1877" s="1034"/>
      <c r="AU1877" s="1034"/>
      <c r="AV1877" s="1034"/>
      <c r="AW1877" s="1034"/>
      <c r="AX1877" s="1035"/>
      <c r="AY1877" s="1034"/>
      <c r="AZ1877" s="1034"/>
      <c r="BA1877" s="1036"/>
    </row>
    <row r="1878" spans="40:53" x14ac:dyDescent="0.25">
      <c r="AN1878" s="1032"/>
      <c r="AO1878" s="1033"/>
      <c r="AP1878" s="1034"/>
      <c r="AQ1878" s="1034"/>
      <c r="AR1878" s="1034"/>
      <c r="AS1878" s="1034"/>
      <c r="AT1878" s="1034"/>
      <c r="AU1878" s="1034"/>
      <c r="AV1878" s="1034"/>
      <c r="AW1878" s="1034"/>
      <c r="AX1878" s="1035"/>
      <c r="AY1878" s="1034"/>
      <c r="AZ1878" s="1034"/>
      <c r="BA1878" s="1036"/>
    </row>
    <row r="1879" spans="40:53" x14ac:dyDescent="0.25">
      <c r="AN1879" s="1032"/>
      <c r="AO1879" s="1033"/>
      <c r="AP1879" s="1034"/>
      <c r="AQ1879" s="1034"/>
      <c r="AR1879" s="1034"/>
      <c r="AS1879" s="1034"/>
      <c r="AT1879" s="1034"/>
      <c r="AU1879" s="1034"/>
      <c r="AV1879" s="1034"/>
      <c r="AW1879" s="1034"/>
      <c r="AX1879" s="1035"/>
      <c r="AY1879" s="1034"/>
      <c r="AZ1879" s="1034"/>
      <c r="BA1879" s="1036"/>
    </row>
    <row r="1880" spans="40:53" x14ac:dyDescent="0.25">
      <c r="AN1880" s="1032"/>
      <c r="AO1880" s="1033"/>
      <c r="AP1880" s="1034"/>
      <c r="AQ1880" s="1034"/>
      <c r="AR1880" s="1034"/>
      <c r="AS1880" s="1034"/>
      <c r="AT1880" s="1034"/>
      <c r="AU1880" s="1034"/>
      <c r="AV1880" s="1034"/>
      <c r="AW1880" s="1034"/>
      <c r="AX1880" s="1035"/>
      <c r="AY1880" s="1034"/>
      <c r="AZ1880" s="1034"/>
      <c r="BA1880" s="1036"/>
    </row>
    <row r="1881" spans="40:53" x14ac:dyDescent="0.25">
      <c r="AN1881" s="1032"/>
      <c r="AO1881" s="1033"/>
      <c r="AP1881" s="1034"/>
      <c r="AQ1881" s="1034"/>
      <c r="AR1881" s="1034"/>
      <c r="AS1881" s="1034"/>
      <c r="AT1881" s="1034"/>
      <c r="AU1881" s="1034"/>
      <c r="AV1881" s="1034"/>
      <c r="AW1881" s="1034"/>
      <c r="AX1881" s="1035"/>
      <c r="AY1881" s="1034"/>
      <c r="AZ1881" s="1034"/>
      <c r="BA1881" s="1036"/>
    </row>
    <row r="1882" spans="40:53" x14ac:dyDescent="0.25">
      <c r="AN1882" s="1032"/>
      <c r="AO1882" s="1033"/>
      <c r="AP1882" s="1034"/>
      <c r="AQ1882" s="1034"/>
      <c r="AR1882" s="1034"/>
      <c r="AS1882" s="1034"/>
      <c r="AT1882" s="1034"/>
      <c r="AU1882" s="1034"/>
      <c r="AV1882" s="1034"/>
      <c r="AW1882" s="1034"/>
      <c r="AX1882" s="1035"/>
      <c r="AY1882" s="1034"/>
      <c r="AZ1882" s="1034"/>
      <c r="BA1882" s="1036"/>
    </row>
    <row r="1883" spans="40:53" x14ac:dyDescent="0.25">
      <c r="AN1883" s="1032"/>
      <c r="AO1883" s="1033"/>
      <c r="AP1883" s="1034"/>
      <c r="AQ1883" s="1034"/>
      <c r="AR1883" s="1034"/>
      <c r="AS1883" s="1034"/>
      <c r="AT1883" s="1034"/>
      <c r="AU1883" s="1034"/>
      <c r="AV1883" s="1034"/>
      <c r="AW1883" s="1034"/>
      <c r="AX1883" s="1035"/>
      <c r="AY1883" s="1034"/>
      <c r="AZ1883" s="1034"/>
      <c r="BA1883" s="1036"/>
    </row>
    <row r="1884" spans="40:53" x14ac:dyDescent="0.25">
      <c r="AN1884" s="1032"/>
      <c r="AO1884" s="1033"/>
      <c r="AP1884" s="1034"/>
      <c r="AQ1884" s="1034"/>
      <c r="AR1884" s="1034"/>
      <c r="AS1884" s="1034"/>
      <c r="AT1884" s="1034"/>
      <c r="AU1884" s="1034"/>
      <c r="AV1884" s="1034"/>
      <c r="AW1884" s="1034"/>
      <c r="AX1884" s="1035"/>
      <c r="AY1884" s="1034"/>
      <c r="AZ1884" s="1034"/>
      <c r="BA1884" s="1036"/>
    </row>
    <row r="1885" spans="40:53" x14ac:dyDescent="0.25">
      <c r="AN1885" s="1032"/>
      <c r="AO1885" s="1033"/>
      <c r="AP1885" s="1034"/>
      <c r="AQ1885" s="1034"/>
      <c r="AR1885" s="1034"/>
      <c r="AS1885" s="1034"/>
      <c r="AT1885" s="1034"/>
      <c r="AU1885" s="1034"/>
      <c r="AV1885" s="1034"/>
      <c r="AW1885" s="1034"/>
      <c r="AX1885" s="1035"/>
      <c r="AY1885" s="1034"/>
      <c r="AZ1885" s="1034"/>
      <c r="BA1885" s="1036"/>
    </row>
    <row r="1886" spans="40:53" x14ac:dyDescent="0.25">
      <c r="AN1886" s="1032"/>
      <c r="AO1886" s="1033"/>
      <c r="AP1886" s="1034"/>
      <c r="AQ1886" s="1034"/>
      <c r="AR1886" s="1034"/>
      <c r="AS1886" s="1034"/>
      <c r="AT1886" s="1034"/>
      <c r="AU1886" s="1034"/>
      <c r="AV1886" s="1034"/>
      <c r="AW1886" s="1034"/>
      <c r="AX1886" s="1035"/>
      <c r="AY1886" s="1034"/>
      <c r="AZ1886" s="1034"/>
      <c r="BA1886" s="1036"/>
    </row>
    <row r="1887" spans="40:53" x14ac:dyDescent="0.25">
      <c r="AN1887" s="1032"/>
      <c r="AO1887" s="1033"/>
      <c r="AP1887" s="1034"/>
      <c r="AQ1887" s="1034"/>
      <c r="AR1887" s="1034"/>
      <c r="AS1887" s="1034"/>
      <c r="AT1887" s="1034"/>
      <c r="AU1887" s="1034"/>
      <c r="AV1887" s="1034"/>
      <c r="AW1887" s="1034"/>
      <c r="AX1887" s="1035"/>
      <c r="AY1887" s="1034"/>
      <c r="AZ1887" s="1034"/>
      <c r="BA1887" s="1036"/>
    </row>
    <row r="1888" spans="40:53" x14ac:dyDescent="0.25">
      <c r="AN1888" s="1032"/>
      <c r="AO1888" s="1033"/>
      <c r="AP1888" s="1034"/>
      <c r="AQ1888" s="1034"/>
      <c r="AR1888" s="1034"/>
      <c r="AS1888" s="1034"/>
      <c r="AT1888" s="1034"/>
      <c r="AU1888" s="1034"/>
      <c r="AV1888" s="1034"/>
      <c r="AW1888" s="1034"/>
      <c r="AX1888" s="1035"/>
      <c r="AY1888" s="1034"/>
      <c r="AZ1888" s="1034"/>
      <c r="BA1888" s="1036"/>
    </row>
    <row r="1889" spans="40:53" x14ac:dyDescent="0.25">
      <c r="AN1889" s="1032"/>
      <c r="AO1889" s="1033"/>
      <c r="AP1889" s="1034"/>
      <c r="AQ1889" s="1034"/>
      <c r="AR1889" s="1034"/>
      <c r="AS1889" s="1034"/>
      <c r="AT1889" s="1034"/>
      <c r="AU1889" s="1034"/>
      <c r="AV1889" s="1034"/>
      <c r="AW1889" s="1034"/>
      <c r="AX1889" s="1035"/>
      <c r="AY1889" s="1034"/>
      <c r="AZ1889" s="1034"/>
      <c r="BA1889" s="1036"/>
    </row>
    <row r="1890" spans="40:53" x14ac:dyDescent="0.25">
      <c r="AN1890" s="1032"/>
      <c r="AO1890" s="1033"/>
      <c r="AP1890" s="1037"/>
      <c r="AQ1890" s="1037"/>
      <c r="AR1890" s="1037"/>
      <c r="AS1890" s="1037"/>
      <c r="AT1890" s="1034"/>
      <c r="AU1890" s="1034"/>
      <c r="AV1890" s="1034"/>
      <c r="AW1890" s="1034"/>
      <c r="AX1890" s="1035"/>
      <c r="AY1890" s="1034"/>
      <c r="AZ1890" s="1034"/>
      <c r="BA1890" s="1036"/>
    </row>
    <row r="1891" spans="40:53" x14ac:dyDescent="0.25">
      <c r="AN1891" s="1032"/>
      <c r="AO1891" s="1033"/>
      <c r="AP1891" s="1037"/>
      <c r="AQ1891" s="1037"/>
      <c r="AR1891" s="1037"/>
      <c r="AS1891" s="1037"/>
      <c r="AT1891" s="1034"/>
      <c r="AU1891" s="1034"/>
      <c r="AV1891" s="1034"/>
      <c r="AW1891" s="1034"/>
      <c r="AX1891" s="1035"/>
      <c r="AY1891" s="1034"/>
      <c r="AZ1891" s="1034"/>
      <c r="BA1891" s="1036"/>
    </row>
    <row r="1892" spans="40:53" x14ac:dyDescent="0.25">
      <c r="AN1892" s="1032"/>
      <c r="AO1892" s="1033"/>
      <c r="AP1892" s="1037"/>
      <c r="AQ1892" s="1037"/>
      <c r="AR1892" s="1037"/>
      <c r="AS1892" s="1037"/>
      <c r="AT1892" s="1034"/>
      <c r="AU1892" s="1034"/>
      <c r="AV1892" s="1034"/>
      <c r="AW1892" s="1034"/>
      <c r="AX1892" s="1035"/>
      <c r="AY1892" s="1034"/>
      <c r="AZ1892" s="1034"/>
      <c r="BA1892" s="1036"/>
    </row>
    <row r="1893" spans="40:53" x14ac:dyDescent="0.25">
      <c r="AN1893" s="1032"/>
      <c r="AO1893" s="1033"/>
      <c r="AP1893" s="1034"/>
      <c r="AQ1893" s="1034"/>
      <c r="AR1893" s="1034"/>
      <c r="AS1893" s="1034"/>
      <c r="AT1893" s="1034"/>
      <c r="AU1893" s="1034"/>
      <c r="AV1893" s="1034"/>
      <c r="AW1893" s="1034"/>
      <c r="AX1893" s="1035"/>
      <c r="AY1893" s="1034"/>
      <c r="AZ1893" s="1034"/>
      <c r="BA1893" s="1036"/>
    </row>
    <row r="1894" spans="40:53" x14ac:dyDescent="0.25">
      <c r="AN1894" s="1032"/>
      <c r="AO1894" s="1033"/>
      <c r="AP1894" s="1034"/>
      <c r="AQ1894" s="1034"/>
      <c r="AR1894" s="1034"/>
      <c r="AS1894" s="1034"/>
      <c r="AT1894" s="1034"/>
      <c r="AU1894" s="1034"/>
      <c r="AV1894" s="1034"/>
      <c r="AW1894" s="1034"/>
      <c r="AX1894" s="1035"/>
      <c r="AY1894" s="1034"/>
      <c r="AZ1894" s="1034"/>
      <c r="BA1894" s="1036"/>
    </row>
    <row r="1895" spans="40:53" x14ac:dyDescent="0.25">
      <c r="AN1895" s="1032"/>
      <c r="AO1895" s="1033"/>
      <c r="AP1895" s="1034"/>
      <c r="AQ1895" s="1034"/>
      <c r="AR1895" s="1034"/>
      <c r="AS1895" s="1034"/>
      <c r="AT1895" s="1034"/>
      <c r="AU1895" s="1034"/>
      <c r="AV1895" s="1034"/>
      <c r="AW1895" s="1034"/>
      <c r="AX1895" s="1035"/>
      <c r="AY1895" s="1034"/>
      <c r="AZ1895" s="1034"/>
      <c r="BA1895" s="1036"/>
    </row>
    <row r="1896" spans="40:53" x14ac:dyDescent="0.25">
      <c r="AN1896" s="1032"/>
      <c r="AO1896" s="1033"/>
      <c r="AP1896" s="1034"/>
      <c r="AQ1896" s="1034"/>
      <c r="AR1896" s="1034"/>
      <c r="AS1896" s="1034"/>
      <c r="AT1896" s="1034"/>
      <c r="AU1896" s="1034"/>
      <c r="AV1896" s="1034"/>
      <c r="AW1896" s="1034"/>
      <c r="AX1896" s="1035"/>
      <c r="AY1896" s="1034"/>
      <c r="AZ1896" s="1034"/>
      <c r="BA1896" s="1036"/>
    </row>
    <row r="1897" spans="40:53" x14ac:dyDescent="0.25">
      <c r="AN1897" s="1032"/>
      <c r="AO1897" s="1033"/>
      <c r="AP1897" s="1034"/>
      <c r="AQ1897" s="1034"/>
      <c r="AR1897" s="1034"/>
      <c r="AS1897" s="1034"/>
      <c r="AT1897" s="1034"/>
      <c r="AU1897" s="1034"/>
      <c r="AV1897" s="1034"/>
      <c r="AW1897" s="1034"/>
      <c r="AX1897" s="1035"/>
      <c r="AY1897" s="1034"/>
      <c r="AZ1897" s="1034"/>
      <c r="BA1897" s="1036"/>
    </row>
    <row r="1898" spans="40:53" x14ac:dyDescent="0.25">
      <c r="AN1898" s="1032"/>
      <c r="AO1898" s="1033"/>
      <c r="AP1898" s="1034"/>
      <c r="AQ1898" s="1034"/>
      <c r="AR1898" s="1034"/>
      <c r="AS1898" s="1034"/>
      <c r="AT1898" s="1034"/>
      <c r="AU1898" s="1034"/>
      <c r="AV1898" s="1034"/>
      <c r="AW1898" s="1034"/>
      <c r="AX1898" s="1035"/>
      <c r="AY1898" s="1034"/>
      <c r="AZ1898" s="1034"/>
      <c r="BA1898" s="1036"/>
    </row>
    <row r="1899" spans="40:53" x14ac:dyDescent="0.25">
      <c r="AN1899" s="1032"/>
      <c r="AO1899" s="1033"/>
      <c r="AP1899" s="1034"/>
      <c r="AQ1899" s="1034"/>
      <c r="AR1899" s="1034"/>
      <c r="AS1899" s="1034"/>
      <c r="AT1899" s="1034"/>
      <c r="AU1899" s="1034"/>
      <c r="AV1899" s="1034"/>
      <c r="AW1899" s="1034"/>
      <c r="AX1899" s="1035"/>
      <c r="AY1899" s="1034"/>
      <c r="AZ1899" s="1034"/>
      <c r="BA1899" s="1036"/>
    </row>
    <row r="1900" spans="40:53" x14ac:dyDescent="0.25">
      <c r="AN1900" s="1032"/>
      <c r="AO1900" s="1033"/>
      <c r="AP1900" s="1034"/>
      <c r="AQ1900" s="1034"/>
      <c r="AR1900" s="1034"/>
      <c r="AS1900" s="1034"/>
      <c r="AT1900" s="1034"/>
      <c r="AU1900" s="1034"/>
      <c r="AV1900" s="1034"/>
      <c r="AW1900" s="1034"/>
      <c r="AX1900" s="1035"/>
      <c r="AY1900" s="1034"/>
      <c r="AZ1900" s="1034"/>
      <c r="BA1900" s="1036"/>
    </row>
    <row r="1901" spans="40:53" x14ac:dyDescent="0.25">
      <c r="AN1901" s="1032"/>
      <c r="AO1901" s="1033"/>
      <c r="AP1901" s="1034"/>
      <c r="AQ1901" s="1034"/>
      <c r="AR1901" s="1034"/>
      <c r="AS1901" s="1034"/>
      <c r="AT1901" s="1034"/>
      <c r="AU1901" s="1034"/>
      <c r="AV1901" s="1034"/>
      <c r="AW1901" s="1034"/>
      <c r="AX1901" s="1035"/>
      <c r="AY1901" s="1034"/>
      <c r="AZ1901" s="1034"/>
      <c r="BA1901" s="1036"/>
    </row>
    <row r="1902" spans="40:53" x14ac:dyDescent="0.25">
      <c r="AN1902" s="1032"/>
      <c r="AO1902" s="1033"/>
      <c r="AP1902" s="1037"/>
      <c r="AQ1902" s="1037"/>
      <c r="AR1902" s="1037"/>
      <c r="AS1902" s="1037"/>
      <c r="AT1902" s="1034"/>
      <c r="AU1902" s="1034"/>
      <c r="AV1902" s="1034"/>
      <c r="AW1902" s="1034"/>
      <c r="AX1902" s="1035"/>
      <c r="AY1902" s="1034"/>
      <c r="AZ1902" s="1034"/>
      <c r="BA1902" s="1036"/>
    </row>
    <row r="1903" spans="40:53" x14ac:dyDescent="0.25">
      <c r="AN1903" s="1032"/>
      <c r="AO1903" s="1033"/>
      <c r="AP1903" s="1034"/>
      <c r="AQ1903" s="1034"/>
      <c r="AR1903" s="1034"/>
      <c r="AS1903" s="1034"/>
      <c r="AT1903" s="1034"/>
      <c r="AU1903" s="1034"/>
      <c r="AV1903" s="1034"/>
      <c r="AW1903" s="1034"/>
      <c r="AX1903" s="1035"/>
      <c r="AY1903" s="1034"/>
      <c r="AZ1903" s="1034"/>
      <c r="BA1903" s="1036"/>
    </row>
    <row r="1904" spans="40:53" x14ac:dyDescent="0.25">
      <c r="AN1904" s="1032"/>
      <c r="AO1904" s="1033"/>
      <c r="AP1904" s="1034"/>
      <c r="AQ1904" s="1034"/>
      <c r="AR1904" s="1034"/>
      <c r="AS1904" s="1034"/>
      <c r="AT1904" s="1034"/>
      <c r="AU1904" s="1034"/>
      <c r="AV1904" s="1034"/>
      <c r="AW1904" s="1034"/>
      <c r="AX1904" s="1035"/>
      <c r="AY1904" s="1034"/>
      <c r="AZ1904" s="1034"/>
      <c r="BA1904" s="1036"/>
    </row>
    <row r="1905" spans="40:53" x14ac:dyDescent="0.25">
      <c r="AN1905" s="1032"/>
      <c r="AO1905" s="1033"/>
      <c r="AP1905" s="1034"/>
      <c r="AQ1905" s="1034"/>
      <c r="AR1905" s="1034"/>
      <c r="AS1905" s="1034"/>
      <c r="AT1905" s="1034"/>
      <c r="AU1905" s="1034"/>
      <c r="AV1905" s="1034"/>
      <c r="AW1905" s="1034"/>
      <c r="AX1905" s="1035"/>
      <c r="AY1905" s="1034"/>
      <c r="AZ1905" s="1034"/>
      <c r="BA1905" s="1036"/>
    </row>
    <row r="1906" spans="40:53" x14ac:dyDescent="0.25">
      <c r="AN1906" s="1032"/>
      <c r="AO1906" s="1033"/>
      <c r="AP1906" s="1034"/>
      <c r="AQ1906" s="1034"/>
      <c r="AR1906" s="1034"/>
      <c r="AS1906" s="1034"/>
      <c r="AT1906" s="1034"/>
      <c r="AU1906" s="1034"/>
      <c r="AV1906" s="1034"/>
      <c r="AW1906" s="1034"/>
      <c r="AX1906" s="1035"/>
      <c r="AY1906" s="1034"/>
      <c r="AZ1906" s="1034"/>
      <c r="BA1906" s="1036"/>
    </row>
    <row r="1907" spans="40:53" x14ac:dyDescent="0.25">
      <c r="AN1907" s="1032"/>
      <c r="AO1907" s="1033"/>
      <c r="AP1907" s="1034"/>
      <c r="AQ1907" s="1034"/>
      <c r="AR1907" s="1034"/>
      <c r="AS1907" s="1034"/>
      <c r="AT1907" s="1034"/>
      <c r="AU1907" s="1034"/>
      <c r="AV1907" s="1034"/>
      <c r="AW1907" s="1034"/>
      <c r="AX1907" s="1035"/>
      <c r="AY1907" s="1034"/>
      <c r="AZ1907" s="1034"/>
      <c r="BA1907" s="1036"/>
    </row>
    <row r="1908" spans="40:53" x14ac:dyDescent="0.25">
      <c r="AN1908" s="1032"/>
      <c r="AO1908" s="1033"/>
      <c r="AP1908" s="1034"/>
      <c r="AQ1908" s="1034"/>
      <c r="AR1908" s="1034"/>
      <c r="AS1908" s="1034"/>
      <c r="AT1908" s="1034"/>
      <c r="AU1908" s="1034"/>
      <c r="AV1908" s="1034"/>
      <c r="AW1908" s="1034"/>
      <c r="AX1908" s="1035"/>
      <c r="AY1908" s="1034"/>
      <c r="AZ1908" s="1034"/>
      <c r="BA1908" s="1036"/>
    </row>
    <row r="1909" spans="40:53" x14ac:dyDescent="0.25">
      <c r="AN1909" s="1032"/>
      <c r="AO1909" s="1033"/>
      <c r="AP1909" s="1034"/>
      <c r="AQ1909" s="1034"/>
      <c r="AR1909" s="1034"/>
      <c r="AS1909" s="1034"/>
      <c r="AT1909" s="1034"/>
      <c r="AU1909" s="1034"/>
      <c r="AV1909" s="1034"/>
      <c r="AW1909" s="1034"/>
      <c r="AX1909" s="1035"/>
      <c r="AY1909" s="1034"/>
      <c r="AZ1909" s="1034"/>
      <c r="BA1909" s="1036"/>
    </row>
    <row r="1910" spans="40:53" x14ac:dyDescent="0.25">
      <c r="AN1910" s="1032"/>
      <c r="AO1910" s="1033"/>
      <c r="AP1910" s="1034"/>
      <c r="AQ1910" s="1034"/>
      <c r="AR1910" s="1034"/>
      <c r="AS1910" s="1034"/>
      <c r="AT1910" s="1034"/>
      <c r="AU1910" s="1034"/>
      <c r="AV1910" s="1034"/>
      <c r="AW1910" s="1034"/>
      <c r="AX1910" s="1035"/>
      <c r="AY1910" s="1034"/>
      <c r="AZ1910" s="1034"/>
      <c r="BA1910" s="1036"/>
    </row>
    <row r="1911" spans="40:53" x14ac:dyDescent="0.25">
      <c r="AN1911" s="1032"/>
      <c r="AO1911" s="1033"/>
      <c r="AP1911" s="1034"/>
      <c r="AQ1911" s="1034"/>
      <c r="AR1911" s="1034"/>
      <c r="AS1911" s="1034"/>
      <c r="AT1911" s="1034"/>
      <c r="AU1911" s="1034"/>
      <c r="AV1911" s="1034"/>
      <c r="AW1911" s="1034"/>
      <c r="AX1911" s="1035"/>
      <c r="AY1911" s="1034"/>
      <c r="AZ1911" s="1034"/>
      <c r="BA1911" s="1036"/>
    </row>
    <row r="1912" spans="40:53" x14ac:dyDescent="0.25">
      <c r="AN1912" s="1032"/>
      <c r="AO1912" s="1033"/>
      <c r="AP1912" s="1034"/>
      <c r="AQ1912" s="1034"/>
      <c r="AR1912" s="1034"/>
      <c r="AS1912" s="1034"/>
      <c r="AT1912" s="1034"/>
      <c r="AU1912" s="1034"/>
      <c r="AV1912" s="1034"/>
      <c r="AW1912" s="1034"/>
      <c r="AX1912" s="1035"/>
      <c r="AY1912" s="1034"/>
      <c r="AZ1912" s="1034"/>
      <c r="BA1912" s="1036"/>
    </row>
    <row r="1913" spans="40:53" x14ac:dyDescent="0.25">
      <c r="AN1913" s="1032"/>
      <c r="AO1913" s="1033"/>
      <c r="AP1913" s="1034"/>
      <c r="AQ1913" s="1034"/>
      <c r="AR1913" s="1034"/>
      <c r="AS1913" s="1034"/>
      <c r="AT1913" s="1034"/>
      <c r="AU1913" s="1034"/>
      <c r="AV1913" s="1034"/>
      <c r="AW1913" s="1034"/>
      <c r="AX1913" s="1035"/>
      <c r="AY1913" s="1034"/>
      <c r="AZ1913" s="1034"/>
      <c r="BA1913" s="1036"/>
    </row>
    <row r="1914" spans="40:53" x14ac:dyDescent="0.25">
      <c r="AN1914" s="1032"/>
      <c r="AO1914" s="1033"/>
      <c r="AP1914" s="1034"/>
      <c r="AQ1914" s="1034"/>
      <c r="AR1914" s="1034"/>
      <c r="AS1914" s="1034"/>
      <c r="AT1914" s="1034"/>
      <c r="AU1914" s="1034"/>
      <c r="AV1914" s="1034"/>
      <c r="AW1914" s="1034"/>
      <c r="AX1914" s="1035"/>
      <c r="AY1914" s="1034"/>
      <c r="AZ1914" s="1034"/>
      <c r="BA1914" s="1036"/>
    </row>
    <row r="1915" spans="40:53" x14ac:dyDescent="0.25">
      <c r="AN1915" s="1032"/>
      <c r="AO1915" s="1033"/>
      <c r="AP1915" s="1034"/>
      <c r="AQ1915" s="1034"/>
      <c r="AR1915" s="1034"/>
      <c r="AS1915" s="1034"/>
      <c r="AT1915" s="1034"/>
      <c r="AU1915" s="1034"/>
      <c r="AV1915" s="1034"/>
      <c r="AW1915" s="1034"/>
      <c r="AX1915" s="1035"/>
      <c r="AY1915" s="1034"/>
      <c r="AZ1915" s="1034"/>
      <c r="BA1915" s="1036"/>
    </row>
    <row r="1916" spans="40:53" x14ac:dyDescent="0.25">
      <c r="AN1916" s="1032"/>
      <c r="AO1916" s="1033"/>
      <c r="AP1916" s="1034"/>
      <c r="AQ1916" s="1034"/>
      <c r="AR1916" s="1034"/>
      <c r="AS1916" s="1034"/>
      <c r="AT1916" s="1034"/>
      <c r="AU1916" s="1034"/>
      <c r="AV1916" s="1034"/>
      <c r="AW1916" s="1034"/>
      <c r="AX1916" s="1035"/>
      <c r="AY1916" s="1034"/>
      <c r="AZ1916" s="1034"/>
      <c r="BA1916" s="1036"/>
    </row>
    <row r="1917" spans="40:53" x14ac:dyDescent="0.25">
      <c r="AN1917" s="1032"/>
      <c r="AO1917" s="1033"/>
      <c r="AP1917" s="1034"/>
      <c r="AQ1917" s="1034"/>
      <c r="AR1917" s="1034"/>
      <c r="AS1917" s="1034"/>
      <c r="AT1917" s="1034"/>
      <c r="AU1917" s="1034"/>
      <c r="AV1917" s="1034"/>
      <c r="AW1917" s="1034"/>
      <c r="AX1917" s="1035"/>
      <c r="AY1917" s="1034"/>
      <c r="AZ1917" s="1034"/>
      <c r="BA1917" s="1036"/>
    </row>
    <row r="1918" spans="40:53" x14ac:dyDescent="0.25">
      <c r="AN1918" s="1032"/>
      <c r="AO1918" s="1033"/>
      <c r="AP1918" s="1034"/>
      <c r="AQ1918" s="1034"/>
      <c r="AR1918" s="1034"/>
      <c r="AS1918" s="1034"/>
      <c r="AT1918" s="1034"/>
      <c r="AU1918" s="1034"/>
      <c r="AV1918" s="1034"/>
      <c r="AW1918" s="1034"/>
      <c r="AX1918" s="1035"/>
      <c r="AY1918" s="1034"/>
      <c r="AZ1918" s="1034"/>
      <c r="BA1918" s="1036"/>
    </row>
    <row r="1919" spans="40:53" x14ac:dyDescent="0.25">
      <c r="AN1919" s="1032"/>
      <c r="AO1919" s="1033"/>
      <c r="AP1919" s="1034"/>
      <c r="AQ1919" s="1034"/>
      <c r="AR1919" s="1034"/>
      <c r="AS1919" s="1034"/>
      <c r="AT1919" s="1034"/>
      <c r="AU1919" s="1034"/>
      <c r="AV1919" s="1034"/>
      <c r="AW1919" s="1034"/>
      <c r="AX1919" s="1035"/>
      <c r="AY1919" s="1034"/>
      <c r="AZ1919" s="1034"/>
      <c r="BA1919" s="1036"/>
    </row>
    <row r="1920" spans="40:53" x14ac:dyDescent="0.25">
      <c r="AN1920" s="1032"/>
      <c r="AO1920" s="1033"/>
      <c r="AP1920" s="1034"/>
      <c r="AQ1920" s="1034"/>
      <c r="AR1920" s="1034"/>
      <c r="AS1920" s="1034"/>
      <c r="AT1920" s="1034"/>
      <c r="AU1920" s="1034"/>
      <c r="AV1920" s="1034"/>
      <c r="AW1920" s="1034"/>
      <c r="AX1920" s="1035"/>
      <c r="AY1920" s="1034"/>
      <c r="AZ1920" s="1034"/>
      <c r="BA1920" s="1036"/>
    </row>
    <row r="1921" spans="40:53" x14ac:dyDescent="0.25">
      <c r="AN1921" s="1032"/>
      <c r="AO1921" s="1033"/>
      <c r="AP1921" s="1037"/>
      <c r="AQ1921" s="1037"/>
      <c r="AR1921" s="1037"/>
      <c r="AS1921" s="1037"/>
      <c r="AT1921" s="1034"/>
      <c r="AU1921" s="1034"/>
      <c r="AV1921" s="1034"/>
      <c r="AW1921" s="1034"/>
      <c r="AX1921" s="1035"/>
      <c r="AY1921" s="1034"/>
      <c r="AZ1921" s="1034"/>
      <c r="BA1921" s="1036"/>
    </row>
    <row r="1922" spans="40:53" x14ac:dyDescent="0.25">
      <c r="AN1922" s="1032"/>
      <c r="AO1922" s="1033"/>
      <c r="AP1922" s="1034"/>
      <c r="AQ1922" s="1034"/>
      <c r="AR1922" s="1034"/>
      <c r="AS1922" s="1034"/>
      <c r="AT1922" s="1034"/>
      <c r="AU1922" s="1034"/>
      <c r="AV1922" s="1034"/>
      <c r="AW1922" s="1034"/>
      <c r="AX1922" s="1035"/>
      <c r="AY1922" s="1034"/>
      <c r="AZ1922" s="1034"/>
      <c r="BA1922" s="1036"/>
    </row>
    <row r="1923" spans="40:53" x14ac:dyDescent="0.25">
      <c r="AN1923" s="1032"/>
      <c r="AO1923" s="1033"/>
      <c r="AP1923" s="1034"/>
      <c r="AQ1923" s="1034"/>
      <c r="AR1923" s="1034"/>
      <c r="AS1923" s="1034"/>
      <c r="AT1923" s="1034"/>
      <c r="AU1923" s="1034"/>
      <c r="AV1923" s="1034"/>
      <c r="AW1923" s="1034"/>
      <c r="AX1923" s="1035"/>
      <c r="AY1923" s="1034"/>
      <c r="AZ1923" s="1034"/>
      <c r="BA1923" s="1036"/>
    </row>
    <row r="1924" spans="40:53" x14ac:dyDescent="0.25">
      <c r="AN1924" s="1032"/>
      <c r="AO1924" s="1033"/>
      <c r="AP1924" s="1034"/>
      <c r="AQ1924" s="1034"/>
      <c r="AR1924" s="1034"/>
      <c r="AS1924" s="1034"/>
      <c r="AT1924" s="1034"/>
      <c r="AU1924" s="1034"/>
      <c r="AV1924" s="1034"/>
      <c r="AW1924" s="1034"/>
      <c r="AX1924" s="1035"/>
      <c r="AY1924" s="1034"/>
      <c r="AZ1924" s="1034"/>
      <c r="BA1924" s="1036"/>
    </row>
    <row r="1925" spans="40:53" x14ac:dyDescent="0.25">
      <c r="AN1925" s="1032"/>
      <c r="AO1925" s="1033"/>
      <c r="AP1925" s="1034"/>
      <c r="AQ1925" s="1034"/>
      <c r="AR1925" s="1034"/>
      <c r="AS1925" s="1034"/>
      <c r="AT1925" s="1034"/>
      <c r="AU1925" s="1034"/>
      <c r="AV1925" s="1034"/>
      <c r="AW1925" s="1034"/>
      <c r="AX1925" s="1035"/>
      <c r="AY1925" s="1034"/>
      <c r="AZ1925" s="1034"/>
      <c r="BA1925" s="1036"/>
    </row>
    <row r="1926" spans="40:53" x14ac:dyDescent="0.25">
      <c r="AN1926" s="1032"/>
      <c r="AO1926" s="1033"/>
      <c r="AP1926" s="1034"/>
      <c r="AQ1926" s="1034"/>
      <c r="AR1926" s="1034"/>
      <c r="AS1926" s="1034"/>
      <c r="AT1926" s="1034"/>
      <c r="AU1926" s="1034"/>
      <c r="AV1926" s="1034"/>
      <c r="AW1926" s="1034"/>
      <c r="AX1926" s="1035"/>
      <c r="AY1926" s="1034"/>
      <c r="AZ1926" s="1034"/>
      <c r="BA1926" s="1036"/>
    </row>
    <row r="1927" spans="40:53" x14ac:dyDescent="0.25">
      <c r="AN1927" s="1032"/>
      <c r="AO1927" s="1033"/>
      <c r="AP1927" s="1034"/>
      <c r="AQ1927" s="1034"/>
      <c r="AR1927" s="1034"/>
      <c r="AS1927" s="1034"/>
      <c r="AT1927" s="1034"/>
      <c r="AU1927" s="1034"/>
      <c r="AV1927" s="1034"/>
      <c r="AW1927" s="1034"/>
      <c r="AX1927" s="1035"/>
      <c r="AY1927" s="1034"/>
      <c r="AZ1927" s="1034"/>
      <c r="BA1927" s="1036"/>
    </row>
    <row r="1928" spans="40:53" x14ac:dyDescent="0.25">
      <c r="AN1928" s="1032"/>
      <c r="AO1928" s="1033"/>
      <c r="AP1928" s="1034"/>
      <c r="AQ1928" s="1034"/>
      <c r="AR1928" s="1034"/>
      <c r="AS1928" s="1034"/>
      <c r="AT1928" s="1034"/>
      <c r="AU1928" s="1034"/>
      <c r="AV1928" s="1034"/>
      <c r="AW1928" s="1034"/>
      <c r="AX1928" s="1035"/>
      <c r="AY1928" s="1034"/>
      <c r="AZ1928" s="1034"/>
      <c r="BA1928" s="1036"/>
    </row>
    <row r="1929" spans="40:53" x14ac:dyDescent="0.25">
      <c r="AN1929" s="1032"/>
      <c r="AO1929" s="1033"/>
      <c r="AP1929" s="1034"/>
      <c r="AQ1929" s="1034"/>
      <c r="AR1929" s="1034"/>
      <c r="AS1929" s="1034"/>
      <c r="AT1929" s="1034"/>
      <c r="AU1929" s="1034"/>
      <c r="AV1929" s="1034"/>
      <c r="AW1929" s="1034"/>
      <c r="AX1929" s="1035"/>
      <c r="AY1929" s="1034"/>
      <c r="AZ1929" s="1034"/>
      <c r="BA1929" s="1036"/>
    </row>
    <row r="1930" spans="40:53" x14ac:dyDescent="0.25">
      <c r="AN1930" s="1032"/>
      <c r="AO1930" s="1033"/>
      <c r="AP1930" s="1034"/>
      <c r="AQ1930" s="1034"/>
      <c r="AR1930" s="1034"/>
      <c r="AS1930" s="1034"/>
      <c r="AT1930" s="1034"/>
      <c r="AU1930" s="1034"/>
      <c r="AV1930" s="1034"/>
      <c r="AW1930" s="1034"/>
      <c r="AX1930" s="1035"/>
      <c r="AY1930" s="1034"/>
      <c r="AZ1930" s="1034"/>
      <c r="BA1930" s="1036"/>
    </row>
    <row r="1931" spans="40:53" x14ac:dyDescent="0.25">
      <c r="AN1931" s="1032"/>
      <c r="AO1931" s="1033"/>
      <c r="AP1931" s="1034"/>
      <c r="AQ1931" s="1034"/>
      <c r="AR1931" s="1034"/>
      <c r="AS1931" s="1034"/>
      <c r="AT1931" s="1034"/>
      <c r="AU1931" s="1034"/>
      <c r="AV1931" s="1034"/>
      <c r="AW1931" s="1034"/>
      <c r="AX1931" s="1035"/>
      <c r="AY1931" s="1034"/>
      <c r="AZ1931" s="1034"/>
      <c r="BA1931" s="1036"/>
    </row>
    <row r="1932" spans="40:53" x14ac:dyDescent="0.25">
      <c r="AN1932" s="1032"/>
      <c r="AO1932" s="1033"/>
      <c r="AP1932" s="1034"/>
      <c r="AQ1932" s="1034"/>
      <c r="AR1932" s="1034"/>
      <c r="AS1932" s="1034"/>
      <c r="AT1932" s="1034"/>
      <c r="AU1932" s="1034"/>
      <c r="AV1932" s="1034"/>
      <c r="AW1932" s="1034"/>
      <c r="AX1932" s="1035"/>
      <c r="AY1932" s="1034"/>
      <c r="AZ1932" s="1034"/>
      <c r="BA1932" s="1036"/>
    </row>
    <row r="1933" spans="40:53" x14ac:dyDescent="0.25">
      <c r="AN1933" s="1032"/>
      <c r="AO1933" s="1033"/>
      <c r="AP1933" s="1034"/>
      <c r="AQ1933" s="1034"/>
      <c r="AR1933" s="1034"/>
      <c r="AS1933" s="1034"/>
      <c r="AT1933" s="1034"/>
      <c r="AU1933" s="1034"/>
      <c r="AV1933" s="1034"/>
      <c r="AW1933" s="1034"/>
      <c r="AX1933" s="1035"/>
      <c r="AY1933" s="1034"/>
      <c r="AZ1933" s="1034"/>
      <c r="BA1933" s="1036"/>
    </row>
    <row r="1934" spans="40:53" x14ac:dyDescent="0.25">
      <c r="AN1934" s="1032"/>
      <c r="AO1934" s="1033"/>
      <c r="AP1934" s="1034"/>
      <c r="AQ1934" s="1034"/>
      <c r="AR1934" s="1034"/>
      <c r="AS1934" s="1034"/>
      <c r="AT1934" s="1034"/>
      <c r="AU1934" s="1034"/>
      <c r="AV1934" s="1034"/>
      <c r="AW1934" s="1034"/>
      <c r="AX1934" s="1035"/>
      <c r="AY1934" s="1034"/>
      <c r="AZ1934" s="1034"/>
      <c r="BA1934" s="1036"/>
    </row>
    <row r="1935" spans="40:53" x14ac:dyDescent="0.25">
      <c r="AN1935" s="1032"/>
      <c r="AO1935" s="1033"/>
      <c r="AP1935" s="1034"/>
      <c r="AQ1935" s="1034"/>
      <c r="AR1935" s="1034"/>
      <c r="AS1935" s="1034"/>
      <c r="AT1935" s="1034"/>
      <c r="AU1935" s="1034"/>
      <c r="AV1935" s="1034"/>
      <c r="AW1935" s="1034"/>
      <c r="AX1935" s="1035"/>
      <c r="AY1935" s="1034"/>
      <c r="AZ1935" s="1034"/>
      <c r="BA1935" s="1036"/>
    </row>
    <row r="1936" spans="40:53" x14ac:dyDescent="0.25">
      <c r="AN1936" s="1032"/>
      <c r="AO1936" s="1033"/>
      <c r="AP1936" s="1034"/>
      <c r="AQ1936" s="1034"/>
      <c r="AR1936" s="1034"/>
      <c r="AS1936" s="1034"/>
      <c r="AT1936" s="1034"/>
      <c r="AU1936" s="1034"/>
      <c r="AV1936" s="1034"/>
      <c r="AW1936" s="1034"/>
      <c r="AX1936" s="1035"/>
      <c r="AY1936" s="1034"/>
      <c r="AZ1936" s="1034"/>
      <c r="BA1936" s="1036"/>
    </row>
    <row r="1937" spans="40:53" x14ac:dyDescent="0.25">
      <c r="AN1937" s="1032"/>
      <c r="AO1937" s="1033"/>
      <c r="AP1937" s="1034"/>
      <c r="AQ1937" s="1034"/>
      <c r="AR1937" s="1034"/>
      <c r="AS1937" s="1034"/>
      <c r="AT1937" s="1034"/>
      <c r="AU1937" s="1034"/>
      <c r="AV1937" s="1034"/>
      <c r="AW1937" s="1034"/>
      <c r="AX1937" s="1035"/>
      <c r="AY1937" s="1034"/>
      <c r="AZ1937" s="1034"/>
      <c r="BA1937" s="1036"/>
    </row>
    <row r="1938" spans="40:53" x14ac:dyDescent="0.25">
      <c r="AN1938" s="1032"/>
      <c r="AO1938" s="1033"/>
      <c r="AP1938" s="1034"/>
      <c r="AQ1938" s="1034"/>
      <c r="AR1938" s="1034"/>
      <c r="AS1938" s="1034"/>
      <c r="AT1938" s="1034"/>
      <c r="AU1938" s="1034"/>
      <c r="AV1938" s="1034"/>
      <c r="AW1938" s="1034"/>
      <c r="AX1938" s="1035"/>
      <c r="AY1938" s="1034"/>
      <c r="AZ1938" s="1034"/>
      <c r="BA1938" s="1036"/>
    </row>
    <row r="1939" spans="40:53" x14ac:dyDescent="0.25">
      <c r="AN1939" s="1032"/>
      <c r="AO1939" s="1033"/>
      <c r="AP1939" s="1034"/>
      <c r="AQ1939" s="1034"/>
      <c r="AR1939" s="1034"/>
      <c r="AS1939" s="1034"/>
      <c r="AT1939" s="1034"/>
      <c r="AU1939" s="1034"/>
      <c r="AV1939" s="1034"/>
      <c r="AW1939" s="1034"/>
      <c r="AX1939" s="1035"/>
      <c r="AY1939" s="1034"/>
      <c r="AZ1939" s="1034"/>
      <c r="BA1939" s="1036"/>
    </row>
    <row r="1940" spans="40:53" x14ac:dyDescent="0.25">
      <c r="AN1940" s="1032"/>
      <c r="AO1940" s="1033"/>
      <c r="AP1940" s="1034"/>
      <c r="AQ1940" s="1034"/>
      <c r="AR1940" s="1034"/>
      <c r="AS1940" s="1034"/>
      <c r="AT1940" s="1034"/>
      <c r="AU1940" s="1034"/>
      <c r="AV1940" s="1034"/>
      <c r="AW1940" s="1034"/>
      <c r="AX1940" s="1035"/>
      <c r="AY1940" s="1034"/>
      <c r="AZ1940" s="1034"/>
      <c r="BA1940" s="1036"/>
    </row>
    <row r="1941" spans="40:53" x14ac:dyDescent="0.25">
      <c r="AN1941" s="1032"/>
      <c r="AO1941" s="1033"/>
      <c r="AP1941" s="1034"/>
      <c r="AQ1941" s="1034"/>
      <c r="AR1941" s="1034"/>
      <c r="AS1941" s="1034"/>
      <c r="AT1941" s="1034"/>
      <c r="AU1941" s="1034"/>
      <c r="AV1941" s="1034"/>
      <c r="AW1941" s="1034"/>
      <c r="AX1941" s="1035"/>
      <c r="AY1941" s="1034"/>
      <c r="AZ1941" s="1034"/>
      <c r="BA1941" s="1036"/>
    </row>
    <row r="1942" spans="40:53" x14ac:dyDescent="0.25">
      <c r="AN1942" s="1032"/>
      <c r="AO1942" s="1033"/>
      <c r="AP1942" s="1034"/>
      <c r="AQ1942" s="1034"/>
      <c r="AR1942" s="1034"/>
      <c r="AS1942" s="1034"/>
      <c r="AT1942" s="1034"/>
      <c r="AU1942" s="1034"/>
      <c r="AV1942" s="1034"/>
      <c r="AW1942" s="1034"/>
      <c r="AX1942" s="1035"/>
      <c r="AY1942" s="1034"/>
      <c r="AZ1942" s="1034"/>
      <c r="BA1942" s="1036"/>
    </row>
    <row r="1943" spans="40:53" x14ac:dyDescent="0.25">
      <c r="AN1943" s="1032"/>
      <c r="AO1943" s="1033"/>
      <c r="AP1943" s="1037"/>
      <c r="AQ1943" s="1037"/>
      <c r="AR1943" s="1037"/>
      <c r="AS1943" s="1037"/>
      <c r="AT1943" s="1034"/>
      <c r="AU1943" s="1034"/>
      <c r="AV1943" s="1034"/>
      <c r="AW1943" s="1034"/>
      <c r="AX1943" s="1035"/>
      <c r="AY1943" s="1034"/>
      <c r="AZ1943" s="1034"/>
      <c r="BA1943" s="1036"/>
    </row>
    <row r="1944" spans="40:53" x14ac:dyDescent="0.25">
      <c r="AN1944" s="1032"/>
      <c r="AO1944" s="1033"/>
      <c r="AP1944" s="1034"/>
      <c r="AQ1944" s="1034"/>
      <c r="AR1944" s="1034"/>
      <c r="AS1944" s="1034"/>
      <c r="AT1944" s="1034"/>
      <c r="AU1944" s="1034"/>
      <c r="AV1944" s="1034"/>
      <c r="AW1944" s="1034"/>
      <c r="AX1944" s="1035"/>
      <c r="AY1944" s="1034"/>
      <c r="AZ1944" s="1034"/>
      <c r="BA1944" s="1036"/>
    </row>
    <row r="1945" spans="40:53" x14ac:dyDescent="0.25">
      <c r="AN1945" s="1032"/>
      <c r="AO1945" s="1033"/>
      <c r="AP1945" s="1034"/>
      <c r="AQ1945" s="1034"/>
      <c r="AR1945" s="1034"/>
      <c r="AS1945" s="1034"/>
      <c r="AT1945" s="1034"/>
      <c r="AU1945" s="1034"/>
      <c r="AV1945" s="1034"/>
      <c r="AW1945" s="1034"/>
      <c r="AX1945" s="1035"/>
      <c r="AY1945" s="1034"/>
      <c r="AZ1945" s="1034"/>
      <c r="BA1945" s="1036"/>
    </row>
    <row r="1946" spans="40:53" x14ac:dyDescent="0.25">
      <c r="AN1946" s="1032"/>
      <c r="AO1946" s="1033"/>
      <c r="AP1946" s="1034"/>
      <c r="AQ1946" s="1034"/>
      <c r="AR1946" s="1034"/>
      <c r="AS1946" s="1034"/>
      <c r="AT1946" s="1034"/>
      <c r="AU1946" s="1034"/>
      <c r="AV1946" s="1034"/>
      <c r="AW1946" s="1034"/>
      <c r="AX1946" s="1035"/>
      <c r="AY1946" s="1034"/>
      <c r="AZ1946" s="1034"/>
      <c r="BA1946" s="1036"/>
    </row>
    <row r="1947" spans="40:53" x14ac:dyDescent="0.25">
      <c r="AN1947" s="1032"/>
      <c r="AO1947" s="1033"/>
      <c r="AP1947" s="1034"/>
      <c r="AQ1947" s="1034"/>
      <c r="AR1947" s="1034"/>
      <c r="AS1947" s="1034"/>
      <c r="AT1947" s="1034"/>
      <c r="AU1947" s="1034"/>
      <c r="AV1947" s="1034"/>
      <c r="AW1947" s="1034"/>
      <c r="AX1947" s="1035"/>
      <c r="AY1947" s="1034"/>
      <c r="AZ1947" s="1034"/>
      <c r="BA1947" s="1036"/>
    </row>
    <row r="1948" spans="40:53" x14ac:dyDescent="0.25">
      <c r="AN1948" s="1032"/>
      <c r="AO1948" s="1033"/>
      <c r="AP1948" s="1034"/>
      <c r="AQ1948" s="1034"/>
      <c r="AR1948" s="1034"/>
      <c r="AS1948" s="1034"/>
      <c r="AT1948" s="1034"/>
      <c r="AU1948" s="1034"/>
      <c r="AV1948" s="1034"/>
      <c r="AW1948" s="1034"/>
      <c r="AX1948" s="1035"/>
      <c r="AY1948" s="1034"/>
      <c r="AZ1948" s="1034"/>
      <c r="BA1948" s="1036"/>
    </row>
    <row r="1949" spans="40:53" x14ac:dyDescent="0.25">
      <c r="AN1949" s="1032"/>
      <c r="AO1949" s="1033"/>
      <c r="AP1949" s="1034"/>
      <c r="AQ1949" s="1034"/>
      <c r="AR1949" s="1034"/>
      <c r="AS1949" s="1034"/>
      <c r="AT1949" s="1034"/>
      <c r="AU1949" s="1034"/>
      <c r="AV1949" s="1034"/>
      <c r="AW1949" s="1034"/>
      <c r="AX1949" s="1035"/>
      <c r="AY1949" s="1034"/>
      <c r="AZ1949" s="1034"/>
      <c r="BA1949" s="1036"/>
    </row>
    <row r="1950" spans="40:53" x14ac:dyDescent="0.25">
      <c r="AN1950" s="1032"/>
      <c r="AO1950" s="1033"/>
      <c r="AP1950" s="1034"/>
      <c r="AQ1950" s="1034"/>
      <c r="AR1950" s="1034"/>
      <c r="AS1950" s="1034"/>
      <c r="AT1950" s="1034"/>
      <c r="AU1950" s="1034"/>
      <c r="AV1950" s="1034"/>
      <c r="AW1950" s="1034"/>
      <c r="AX1950" s="1035"/>
      <c r="AY1950" s="1034"/>
      <c r="AZ1950" s="1034"/>
      <c r="BA1950" s="1036"/>
    </row>
    <row r="1951" spans="40:53" x14ac:dyDescent="0.25">
      <c r="AN1951" s="1032"/>
      <c r="AO1951" s="1033"/>
      <c r="AP1951" s="1034"/>
      <c r="AQ1951" s="1034"/>
      <c r="AR1951" s="1034"/>
      <c r="AS1951" s="1034"/>
      <c r="AT1951" s="1034"/>
      <c r="AU1951" s="1034"/>
      <c r="AV1951" s="1034"/>
      <c r="AW1951" s="1034"/>
      <c r="AX1951" s="1035"/>
      <c r="AY1951" s="1034"/>
      <c r="AZ1951" s="1034"/>
      <c r="BA1951" s="1036"/>
    </row>
    <row r="1952" spans="40:53" x14ac:dyDescent="0.25">
      <c r="AN1952" s="1032"/>
      <c r="AO1952" s="1033"/>
      <c r="AP1952" s="1034"/>
      <c r="AQ1952" s="1034"/>
      <c r="AR1952" s="1034"/>
      <c r="AS1952" s="1034"/>
      <c r="AT1952" s="1034"/>
      <c r="AU1952" s="1034"/>
      <c r="AV1952" s="1034"/>
      <c r="AW1952" s="1034"/>
      <c r="AX1952" s="1035"/>
      <c r="AY1952" s="1034"/>
      <c r="AZ1952" s="1034"/>
      <c r="BA1952" s="1036"/>
    </row>
    <row r="1953" spans="40:53" x14ac:dyDescent="0.25">
      <c r="AN1953" s="1032"/>
      <c r="AO1953" s="1033"/>
      <c r="AP1953" s="1034"/>
      <c r="AQ1953" s="1034"/>
      <c r="AR1953" s="1034"/>
      <c r="AS1953" s="1034"/>
      <c r="AT1953" s="1034"/>
      <c r="AU1953" s="1034"/>
      <c r="AV1953" s="1034"/>
      <c r="AW1953" s="1034"/>
      <c r="AX1953" s="1035"/>
      <c r="AY1953" s="1034"/>
      <c r="AZ1953" s="1034"/>
      <c r="BA1953" s="1036"/>
    </row>
    <row r="1954" spans="40:53" x14ac:dyDescent="0.25">
      <c r="AN1954" s="1032"/>
      <c r="AO1954" s="1033"/>
      <c r="AP1954" s="1034"/>
      <c r="AQ1954" s="1034"/>
      <c r="AR1954" s="1034"/>
      <c r="AS1954" s="1034"/>
      <c r="AT1954" s="1034"/>
      <c r="AU1954" s="1034"/>
      <c r="AV1954" s="1034"/>
      <c r="AW1954" s="1034"/>
      <c r="AX1954" s="1035"/>
      <c r="AY1954" s="1034"/>
      <c r="AZ1954" s="1034"/>
      <c r="BA1954" s="1036"/>
    </row>
    <row r="1955" spans="40:53" x14ac:dyDescent="0.25">
      <c r="AN1955" s="1032"/>
      <c r="AO1955" s="1033"/>
      <c r="AP1955" s="1034"/>
      <c r="AQ1955" s="1034"/>
      <c r="AR1955" s="1034"/>
      <c r="AS1955" s="1034"/>
      <c r="AT1955" s="1034"/>
      <c r="AU1955" s="1034"/>
      <c r="AV1955" s="1034"/>
      <c r="AW1955" s="1034"/>
      <c r="AX1955" s="1035"/>
      <c r="AY1955" s="1034"/>
      <c r="AZ1955" s="1034"/>
      <c r="BA1955" s="1036"/>
    </row>
    <row r="1956" spans="40:53" x14ac:dyDescent="0.25">
      <c r="AN1956" s="1032"/>
      <c r="AO1956" s="1033"/>
      <c r="AP1956" s="1034"/>
      <c r="AQ1956" s="1034"/>
      <c r="AR1956" s="1034"/>
      <c r="AS1956" s="1034"/>
      <c r="AT1956" s="1034"/>
      <c r="AU1956" s="1034"/>
      <c r="AV1956" s="1034"/>
      <c r="AW1956" s="1034"/>
      <c r="AX1956" s="1035"/>
      <c r="AY1956" s="1034"/>
      <c r="AZ1956" s="1034"/>
      <c r="BA1956" s="1036"/>
    </row>
    <row r="1957" spans="40:53" x14ac:dyDescent="0.25">
      <c r="AN1957" s="1032"/>
      <c r="AO1957" s="1033"/>
      <c r="AP1957" s="1034"/>
      <c r="AQ1957" s="1034"/>
      <c r="AR1957" s="1034"/>
      <c r="AS1957" s="1034"/>
      <c r="AT1957" s="1034"/>
      <c r="AU1957" s="1034"/>
      <c r="AV1957" s="1034"/>
      <c r="AW1957" s="1034"/>
      <c r="AX1957" s="1035"/>
      <c r="AY1957" s="1034"/>
      <c r="AZ1957" s="1034"/>
      <c r="BA1957" s="1036"/>
    </row>
    <row r="1958" spans="40:53" x14ac:dyDescent="0.25">
      <c r="AN1958" s="1032"/>
      <c r="AO1958" s="1033"/>
      <c r="AP1958" s="1034"/>
      <c r="AQ1958" s="1034"/>
      <c r="AR1958" s="1034"/>
      <c r="AS1958" s="1034"/>
      <c r="AT1958" s="1034"/>
      <c r="AU1958" s="1034"/>
      <c r="AV1958" s="1034"/>
      <c r="AW1958" s="1034"/>
      <c r="AX1958" s="1035"/>
      <c r="AY1958" s="1034"/>
      <c r="AZ1958" s="1034"/>
      <c r="BA1958" s="1036"/>
    </row>
    <row r="1959" spans="40:53" x14ac:dyDescent="0.25">
      <c r="AN1959" s="1032"/>
      <c r="AO1959" s="1033"/>
      <c r="AP1959" s="1034"/>
      <c r="AQ1959" s="1034"/>
      <c r="AR1959" s="1034"/>
      <c r="AS1959" s="1034"/>
      <c r="AT1959" s="1034"/>
      <c r="AU1959" s="1034"/>
      <c r="AV1959" s="1034"/>
      <c r="AW1959" s="1034"/>
      <c r="AX1959" s="1035"/>
      <c r="AY1959" s="1034"/>
      <c r="AZ1959" s="1034"/>
      <c r="BA1959" s="1036"/>
    </row>
    <row r="1960" spans="40:53" x14ac:dyDescent="0.25">
      <c r="AN1960" s="1032"/>
      <c r="AO1960" s="1033"/>
      <c r="AP1960" s="1034"/>
      <c r="AQ1960" s="1034"/>
      <c r="AR1960" s="1034"/>
      <c r="AS1960" s="1034"/>
      <c r="AT1960" s="1034"/>
      <c r="AU1960" s="1034"/>
      <c r="AV1960" s="1034"/>
      <c r="AW1960" s="1034"/>
      <c r="AX1960" s="1035"/>
      <c r="AY1960" s="1034"/>
      <c r="AZ1960" s="1034"/>
      <c r="BA1960" s="1036"/>
    </row>
    <row r="1961" spans="40:53" x14ac:dyDescent="0.25">
      <c r="AN1961" s="1032"/>
      <c r="AO1961" s="1033"/>
      <c r="AP1961" s="1034"/>
      <c r="AQ1961" s="1034"/>
      <c r="AR1961" s="1034"/>
      <c r="AS1961" s="1034"/>
      <c r="AT1961" s="1034"/>
      <c r="AU1961" s="1034"/>
      <c r="AV1961" s="1034"/>
      <c r="AW1961" s="1034"/>
      <c r="AX1961" s="1035"/>
      <c r="AY1961" s="1034"/>
      <c r="AZ1961" s="1034"/>
      <c r="BA1961" s="1036"/>
    </row>
    <row r="1962" spans="40:53" x14ac:dyDescent="0.25">
      <c r="AN1962" s="1032"/>
      <c r="AO1962" s="1033"/>
      <c r="AP1962" s="1034"/>
      <c r="AQ1962" s="1034"/>
      <c r="AR1962" s="1034"/>
      <c r="AS1962" s="1034"/>
      <c r="AT1962" s="1034"/>
      <c r="AU1962" s="1034"/>
      <c r="AV1962" s="1034"/>
      <c r="AW1962" s="1034"/>
      <c r="AX1962" s="1035"/>
      <c r="AY1962" s="1034"/>
      <c r="AZ1962" s="1034"/>
      <c r="BA1962" s="1036"/>
    </row>
    <row r="1963" spans="40:53" x14ac:dyDescent="0.25">
      <c r="AN1963" s="1032"/>
      <c r="AO1963" s="1033"/>
      <c r="AP1963" s="1034"/>
      <c r="AQ1963" s="1034"/>
      <c r="AR1963" s="1034"/>
      <c r="AS1963" s="1034"/>
      <c r="AT1963" s="1034"/>
      <c r="AU1963" s="1034"/>
      <c r="AV1963" s="1034"/>
      <c r="AW1963" s="1034"/>
      <c r="AX1963" s="1035"/>
      <c r="AY1963" s="1034"/>
      <c r="AZ1963" s="1034"/>
      <c r="BA1963" s="1036"/>
    </row>
    <row r="1964" spans="40:53" x14ac:dyDescent="0.25">
      <c r="AN1964" s="1032"/>
      <c r="AO1964" s="1033"/>
      <c r="AP1964" s="1034"/>
      <c r="AQ1964" s="1034"/>
      <c r="AR1964" s="1034"/>
      <c r="AS1964" s="1034"/>
      <c r="AT1964" s="1034"/>
      <c r="AU1964" s="1034"/>
      <c r="AV1964" s="1034"/>
      <c r="AW1964" s="1034"/>
      <c r="AX1964" s="1035"/>
      <c r="AY1964" s="1034"/>
      <c r="AZ1964" s="1034"/>
      <c r="BA1964" s="1036"/>
    </row>
    <row r="1965" spans="40:53" x14ac:dyDescent="0.25">
      <c r="AN1965" s="1032"/>
      <c r="AO1965" s="1033"/>
      <c r="AP1965" s="1034"/>
      <c r="AQ1965" s="1034"/>
      <c r="AR1965" s="1034"/>
      <c r="AS1965" s="1034"/>
      <c r="AT1965" s="1034"/>
      <c r="AU1965" s="1034"/>
      <c r="AV1965" s="1034"/>
      <c r="AW1965" s="1034"/>
      <c r="AX1965" s="1035"/>
      <c r="AY1965" s="1034"/>
      <c r="AZ1965" s="1034"/>
      <c r="BA1965" s="1036"/>
    </row>
    <row r="1966" spans="40:53" x14ac:dyDescent="0.25">
      <c r="AN1966" s="1032"/>
      <c r="AO1966" s="1033"/>
      <c r="AP1966" s="1034"/>
      <c r="AQ1966" s="1034"/>
      <c r="AR1966" s="1034"/>
      <c r="AS1966" s="1034"/>
      <c r="AT1966" s="1034"/>
      <c r="AU1966" s="1034"/>
      <c r="AV1966" s="1034"/>
      <c r="AW1966" s="1034"/>
      <c r="AX1966" s="1035"/>
      <c r="AY1966" s="1034"/>
      <c r="AZ1966" s="1034"/>
      <c r="BA1966" s="1036"/>
    </row>
    <row r="1967" spans="40:53" x14ac:dyDescent="0.25">
      <c r="AN1967" s="1032"/>
      <c r="AO1967" s="1033"/>
      <c r="AP1967" s="1034"/>
      <c r="AQ1967" s="1034"/>
      <c r="AR1967" s="1034"/>
      <c r="AS1967" s="1034"/>
      <c r="AT1967" s="1034"/>
      <c r="AU1967" s="1034"/>
      <c r="AV1967" s="1034"/>
      <c r="AW1967" s="1034"/>
      <c r="AX1967" s="1035"/>
      <c r="AY1967" s="1034"/>
      <c r="AZ1967" s="1034"/>
      <c r="BA1967" s="1036"/>
    </row>
    <row r="1968" spans="40:53" x14ac:dyDescent="0.25">
      <c r="AN1968" s="1032"/>
      <c r="AO1968" s="1033"/>
      <c r="AP1968" s="1034"/>
      <c r="AQ1968" s="1034"/>
      <c r="AR1968" s="1034"/>
      <c r="AS1968" s="1034"/>
      <c r="AT1968" s="1034"/>
      <c r="AU1968" s="1034"/>
      <c r="AV1968" s="1034"/>
      <c r="AW1968" s="1034"/>
      <c r="AX1968" s="1035"/>
      <c r="AY1968" s="1034"/>
      <c r="AZ1968" s="1034"/>
      <c r="BA1968" s="1036"/>
    </row>
    <row r="1969" spans="40:53" x14ac:dyDescent="0.25">
      <c r="AN1969" s="1032"/>
      <c r="AO1969" s="1033"/>
      <c r="AP1969" s="1034"/>
      <c r="AQ1969" s="1034"/>
      <c r="AR1969" s="1034"/>
      <c r="AS1969" s="1034"/>
      <c r="AT1969" s="1034"/>
      <c r="AU1969" s="1034"/>
      <c r="AV1969" s="1034"/>
      <c r="AW1969" s="1034"/>
      <c r="AX1969" s="1035"/>
      <c r="AY1969" s="1034"/>
      <c r="AZ1969" s="1034"/>
      <c r="BA1969" s="1036"/>
    </row>
    <row r="1970" spans="40:53" x14ac:dyDescent="0.25">
      <c r="AN1970" s="1032"/>
      <c r="AO1970" s="1033"/>
      <c r="AP1970" s="1034"/>
      <c r="AQ1970" s="1034"/>
      <c r="AR1970" s="1034"/>
      <c r="AS1970" s="1034"/>
      <c r="AT1970" s="1034"/>
      <c r="AU1970" s="1034"/>
      <c r="AV1970" s="1034"/>
      <c r="AW1970" s="1034"/>
      <c r="AX1970" s="1035"/>
      <c r="AY1970" s="1034"/>
      <c r="AZ1970" s="1034"/>
      <c r="BA1970" s="1036"/>
    </row>
    <row r="1971" spans="40:53" x14ac:dyDescent="0.25">
      <c r="AN1971" s="1032"/>
      <c r="AO1971" s="1033"/>
      <c r="AP1971" s="1034"/>
      <c r="AQ1971" s="1034"/>
      <c r="AR1971" s="1034"/>
      <c r="AS1971" s="1034"/>
      <c r="AT1971" s="1034"/>
      <c r="AU1971" s="1034"/>
      <c r="AV1971" s="1034"/>
      <c r="AW1971" s="1034"/>
      <c r="AX1971" s="1035"/>
      <c r="AY1971" s="1034"/>
      <c r="AZ1971" s="1034"/>
      <c r="BA1971" s="1036"/>
    </row>
    <row r="1972" spans="40:53" x14ac:dyDescent="0.25">
      <c r="AN1972" s="1032"/>
      <c r="AO1972" s="1033"/>
      <c r="AP1972" s="1034"/>
      <c r="AQ1972" s="1034"/>
      <c r="AR1972" s="1034"/>
      <c r="AS1972" s="1034"/>
      <c r="AT1972" s="1034"/>
      <c r="AU1972" s="1034"/>
      <c r="AV1972" s="1034"/>
      <c r="AW1972" s="1034"/>
      <c r="AX1972" s="1035"/>
      <c r="AY1972" s="1034"/>
      <c r="AZ1972" s="1034"/>
      <c r="BA1972" s="1036"/>
    </row>
    <row r="1973" spans="40:53" x14ac:dyDescent="0.25">
      <c r="AN1973" s="1032"/>
      <c r="AO1973" s="1033"/>
      <c r="AP1973" s="1034"/>
      <c r="AQ1973" s="1034"/>
      <c r="AR1973" s="1034"/>
      <c r="AS1973" s="1034"/>
      <c r="AT1973" s="1034"/>
      <c r="AU1973" s="1034"/>
      <c r="AV1973" s="1034"/>
      <c r="AW1973" s="1034"/>
      <c r="AX1973" s="1035"/>
      <c r="AY1973" s="1034"/>
      <c r="AZ1973" s="1034"/>
      <c r="BA1973" s="1036"/>
    </row>
    <row r="1974" spans="40:53" x14ac:dyDescent="0.25">
      <c r="AN1974" s="1032"/>
      <c r="AO1974" s="1033"/>
      <c r="AP1974" s="1034"/>
      <c r="AQ1974" s="1034"/>
      <c r="AR1974" s="1034"/>
      <c r="AS1974" s="1034"/>
      <c r="AT1974" s="1034"/>
      <c r="AU1974" s="1034"/>
      <c r="AV1974" s="1034"/>
      <c r="AW1974" s="1034"/>
      <c r="AX1974" s="1035"/>
      <c r="AY1974" s="1034"/>
      <c r="AZ1974" s="1034"/>
      <c r="BA1974" s="1036"/>
    </row>
    <row r="1975" spans="40:53" x14ac:dyDescent="0.25">
      <c r="AN1975" s="1032"/>
      <c r="AO1975" s="1033"/>
      <c r="AP1975" s="1034"/>
      <c r="AQ1975" s="1034"/>
      <c r="AR1975" s="1034"/>
      <c r="AS1975" s="1034"/>
      <c r="AT1975" s="1034"/>
      <c r="AU1975" s="1034"/>
      <c r="AV1975" s="1034"/>
      <c r="AW1975" s="1034"/>
      <c r="AX1975" s="1035"/>
      <c r="AY1975" s="1034"/>
      <c r="AZ1975" s="1034"/>
      <c r="BA1975" s="1036"/>
    </row>
    <row r="1976" spans="40:53" x14ac:dyDescent="0.25">
      <c r="AN1976" s="1032"/>
      <c r="AO1976" s="1033"/>
      <c r="AP1976" s="1034"/>
      <c r="AQ1976" s="1034"/>
      <c r="AR1976" s="1034"/>
      <c r="AS1976" s="1034"/>
      <c r="AT1976" s="1034"/>
      <c r="AU1976" s="1034"/>
      <c r="AV1976" s="1034"/>
      <c r="AW1976" s="1034"/>
      <c r="AX1976" s="1035"/>
      <c r="AY1976" s="1034"/>
      <c r="AZ1976" s="1034"/>
      <c r="BA1976" s="1036"/>
    </row>
    <row r="1977" spans="40:53" x14ac:dyDescent="0.25">
      <c r="AN1977" s="1032"/>
      <c r="AO1977" s="1033"/>
      <c r="AP1977" s="1034"/>
      <c r="AQ1977" s="1034"/>
      <c r="AR1977" s="1034"/>
      <c r="AS1977" s="1034"/>
      <c r="AT1977" s="1034"/>
      <c r="AU1977" s="1034"/>
      <c r="AV1977" s="1034"/>
      <c r="AW1977" s="1034"/>
      <c r="AX1977" s="1035"/>
      <c r="AY1977" s="1034"/>
      <c r="AZ1977" s="1034"/>
      <c r="BA1977" s="1036"/>
    </row>
    <row r="1978" spans="40:53" x14ac:dyDescent="0.25">
      <c r="AN1978" s="1032"/>
      <c r="AO1978" s="1033"/>
      <c r="AP1978" s="1034"/>
      <c r="AQ1978" s="1034"/>
      <c r="AR1978" s="1034"/>
      <c r="AS1978" s="1034"/>
      <c r="AT1978" s="1034"/>
      <c r="AU1978" s="1034"/>
      <c r="AV1978" s="1034"/>
      <c r="AW1978" s="1034"/>
      <c r="AX1978" s="1035"/>
      <c r="AY1978" s="1034"/>
      <c r="AZ1978" s="1034"/>
      <c r="BA1978" s="1036"/>
    </row>
    <row r="1979" spans="40:53" x14ac:dyDescent="0.25">
      <c r="AN1979" s="1032"/>
      <c r="AO1979" s="1033"/>
      <c r="AP1979" s="1034"/>
      <c r="AQ1979" s="1034"/>
      <c r="AR1979" s="1034"/>
      <c r="AS1979" s="1034"/>
      <c r="AT1979" s="1034"/>
      <c r="AU1979" s="1034"/>
      <c r="AV1979" s="1034"/>
      <c r="AW1979" s="1034"/>
      <c r="AX1979" s="1035"/>
      <c r="AY1979" s="1034"/>
      <c r="AZ1979" s="1034"/>
      <c r="BA1979" s="1036"/>
    </row>
    <row r="1980" spans="40:53" x14ac:dyDescent="0.25">
      <c r="AN1980" s="1032"/>
      <c r="AO1980" s="1033"/>
      <c r="AP1980" s="1034"/>
      <c r="AQ1980" s="1034"/>
      <c r="AR1980" s="1034"/>
      <c r="AS1980" s="1034"/>
      <c r="AT1980" s="1034"/>
      <c r="AU1980" s="1034"/>
      <c r="AV1980" s="1034"/>
      <c r="AW1980" s="1034"/>
      <c r="AX1980" s="1035"/>
      <c r="AY1980" s="1034"/>
      <c r="AZ1980" s="1034"/>
      <c r="BA1980" s="1036"/>
    </row>
    <row r="1981" spans="40:53" x14ac:dyDescent="0.25">
      <c r="AN1981" s="1032"/>
      <c r="AO1981" s="1033"/>
      <c r="AP1981" s="1034"/>
      <c r="AQ1981" s="1034"/>
      <c r="AR1981" s="1034"/>
      <c r="AS1981" s="1034"/>
      <c r="AT1981" s="1034"/>
      <c r="AU1981" s="1034"/>
      <c r="AV1981" s="1034"/>
      <c r="AW1981" s="1034"/>
      <c r="AX1981" s="1035"/>
      <c r="AY1981" s="1034"/>
      <c r="AZ1981" s="1034"/>
      <c r="BA1981" s="1036"/>
    </row>
    <row r="1982" spans="40:53" x14ac:dyDescent="0.25">
      <c r="AN1982" s="1032"/>
      <c r="AO1982" s="1033"/>
      <c r="AP1982" s="1034"/>
      <c r="AQ1982" s="1034"/>
      <c r="AR1982" s="1034"/>
      <c r="AS1982" s="1034"/>
      <c r="AT1982" s="1034"/>
      <c r="AU1982" s="1034"/>
      <c r="AV1982" s="1034"/>
      <c r="AW1982" s="1034"/>
      <c r="AX1982" s="1035"/>
      <c r="AY1982" s="1034"/>
      <c r="AZ1982" s="1034"/>
      <c r="BA1982" s="1036"/>
    </row>
    <row r="1983" spans="40:53" x14ac:dyDescent="0.25">
      <c r="AN1983" s="1032"/>
      <c r="AO1983" s="1033"/>
      <c r="AP1983" s="1034"/>
      <c r="AQ1983" s="1034"/>
      <c r="AR1983" s="1034"/>
      <c r="AS1983" s="1034"/>
      <c r="AT1983" s="1034"/>
      <c r="AU1983" s="1034"/>
      <c r="AV1983" s="1034"/>
      <c r="AW1983" s="1034"/>
      <c r="AX1983" s="1035"/>
      <c r="AY1983" s="1034"/>
      <c r="AZ1983" s="1034"/>
      <c r="BA1983" s="1036"/>
    </row>
    <row r="1984" spans="40:53" x14ac:dyDescent="0.25">
      <c r="AN1984" s="1032"/>
      <c r="AO1984" s="1033"/>
      <c r="AP1984" s="1034"/>
      <c r="AQ1984" s="1034"/>
      <c r="AR1984" s="1034"/>
      <c r="AS1984" s="1034"/>
      <c r="AT1984" s="1034"/>
      <c r="AU1984" s="1034"/>
      <c r="AV1984" s="1034"/>
      <c r="AW1984" s="1034"/>
      <c r="AX1984" s="1035"/>
      <c r="AY1984" s="1034"/>
      <c r="AZ1984" s="1034"/>
      <c r="BA1984" s="1036"/>
    </row>
    <row r="1985" spans="40:53" x14ac:dyDescent="0.25">
      <c r="AN1985" s="1032"/>
      <c r="AO1985" s="1033"/>
      <c r="AP1985" s="1034"/>
      <c r="AQ1985" s="1034"/>
      <c r="AR1985" s="1034"/>
      <c r="AS1985" s="1034"/>
      <c r="AT1985" s="1034"/>
      <c r="AU1985" s="1034"/>
      <c r="AV1985" s="1034"/>
      <c r="AW1985" s="1034"/>
      <c r="AX1985" s="1035"/>
      <c r="AY1985" s="1034"/>
      <c r="AZ1985" s="1034"/>
      <c r="BA1985" s="1036"/>
    </row>
    <row r="1986" spans="40:53" x14ac:dyDescent="0.25">
      <c r="AN1986" s="1032"/>
      <c r="AO1986" s="1033"/>
      <c r="AP1986" s="1034"/>
      <c r="AQ1986" s="1034"/>
      <c r="AR1986" s="1034"/>
      <c r="AS1986" s="1034"/>
      <c r="AT1986" s="1034"/>
      <c r="AU1986" s="1034"/>
      <c r="AV1986" s="1034"/>
      <c r="AW1986" s="1034"/>
      <c r="AX1986" s="1035"/>
      <c r="AY1986" s="1034"/>
      <c r="AZ1986" s="1034"/>
      <c r="BA1986" s="1036"/>
    </row>
    <row r="1987" spans="40:53" x14ac:dyDescent="0.25">
      <c r="AN1987" s="1032"/>
      <c r="AO1987" s="1033"/>
      <c r="AP1987" s="1034"/>
      <c r="AQ1987" s="1034"/>
      <c r="AR1987" s="1034"/>
      <c r="AS1987" s="1034"/>
      <c r="AT1987" s="1034"/>
      <c r="AU1987" s="1034"/>
      <c r="AV1987" s="1034"/>
      <c r="AW1987" s="1034"/>
      <c r="AX1987" s="1035"/>
      <c r="AY1987" s="1034"/>
      <c r="AZ1987" s="1034"/>
      <c r="BA1987" s="1036"/>
    </row>
    <row r="1988" spans="40:53" x14ac:dyDescent="0.25">
      <c r="AN1988" s="1032"/>
      <c r="AO1988" s="1033"/>
      <c r="AP1988" s="1034"/>
      <c r="AQ1988" s="1034"/>
      <c r="AR1988" s="1034"/>
      <c r="AS1988" s="1034"/>
      <c r="AT1988" s="1034"/>
      <c r="AU1988" s="1034"/>
      <c r="AV1988" s="1034"/>
      <c r="AW1988" s="1034"/>
      <c r="AX1988" s="1035"/>
      <c r="AY1988" s="1034"/>
      <c r="AZ1988" s="1034"/>
      <c r="BA1988" s="1036"/>
    </row>
    <row r="1989" spans="40:53" x14ac:dyDescent="0.25">
      <c r="AN1989" s="1032"/>
      <c r="AO1989" s="1033"/>
      <c r="AP1989" s="1034"/>
      <c r="AQ1989" s="1034"/>
      <c r="AR1989" s="1034"/>
      <c r="AS1989" s="1034"/>
      <c r="AT1989" s="1034"/>
      <c r="AU1989" s="1034"/>
      <c r="AV1989" s="1034"/>
      <c r="AW1989" s="1034"/>
      <c r="AX1989" s="1035"/>
      <c r="AY1989" s="1034"/>
      <c r="AZ1989" s="1034"/>
      <c r="BA1989" s="1036"/>
    </row>
    <row r="1990" spans="40:53" x14ac:dyDescent="0.25">
      <c r="AN1990" s="1032"/>
      <c r="AO1990" s="1033"/>
      <c r="AP1990" s="1034"/>
      <c r="AQ1990" s="1034"/>
      <c r="AR1990" s="1034"/>
      <c r="AS1990" s="1034"/>
      <c r="AT1990" s="1034"/>
      <c r="AU1990" s="1034"/>
      <c r="AV1990" s="1034"/>
      <c r="AW1990" s="1034"/>
      <c r="AX1990" s="1035"/>
      <c r="AY1990" s="1034"/>
      <c r="AZ1990" s="1034"/>
      <c r="BA1990" s="1036"/>
    </row>
    <row r="1991" spans="40:53" x14ac:dyDescent="0.25">
      <c r="AN1991" s="1032"/>
      <c r="AO1991" s="1033"/>
      <c r="AP1991" s="1034"/>
      <c r="AQ1991" s="1034"/>
      <c r="AR1991" s="1034"/>
      <c r="AS1991" s="1034"/>
      <c r="AT1991" s="1034"/>
      <c r="AU1991" s="1034"/>
      <c r="AV1991" s="1034"/>
      <c r="AW1991" s="1034"/>
      <c r="AX1991" s="1035"/>
      <c r="AY1991" s="1034"/>
      <c r="AZ1991" s="1034"/>
      <c r="BA1991" s="1036"/>
    </row>
    <row r="1992" spans="40:53" x14ac:dyDescent="0.25">
      <c r="AN1992" s="1032"/>
      <c r="AO1992" s="1033"/>
      <c r="AP1992" s="1034"/>
      <c r="AQ1992" s="1034"/>
      <c r="AR1992" s="1034"/>
      <c r="AS1992" s="1034"/>
      <c r="AT1992" s="1034"/>
      <c r="AU1992" s="1034"/>
      <c r="AV1992" s="1034"/>
      <c r="AW1992" s="1034"/>
      <c r="AX1992" s="1035"/>
      <c r="AY1992" s="1034"/>
      <c r="AZ1992" s="1034"/>
      <c r="BA1992" s="1036"/>
    </row>
    <row r="1993" spans="40:53" x14ac:dyDescent="0.25">
      <c r="AN1993" s="1032"/>
      <c r="AO1993" s="1033"/>
      <c r="AP1993" s="1034"/>
      <c r="AQ1993" s="1034"/>
      <c r="AR1993" s="1034"/>
      <c r="AS1993" s="1034"/>
      <c r="AT1993" s="1034"/>
      <c r="AU1993" s="1034"/>
      <c r="AV1993" s="1034"/>
      <c r="AW1993" s="1034"/>
      <c r="AX1993" s="1035"/>
      <c r="AY1993" s="1034"/>
      <c r="AZ1993" s="1034"/>
      <c r="BA1993" s="1036"/>
    </row>
    <row r="1994" spans="40:53" x14ac:dyDescent="0.25">
      <c r="AN1994" s="1032"/>
      <c r="AO1994" s="1033"/>
      <c r="AP1994" s="1034"/>
      <c r="AQ1994" s="1034"/>
      <c r="AR1994" s="1034"/>
      <c r="AS1994" s="1034"/>
      <c r="AT1994" s="1034"/>
      <c r="AU1994" s="1034"/>
      <c r="AV1994" s="1034"/>
      <c r="AW1994" s="1034"/>
      <c r="AX1994" s="1035"/>
      <c r="AY1994" s="1034"/>
      <c r="AZ1994" s="1034"/>
      <c r="BA1994" s="1036"/>
    </row>
    <row r="1995" spans="40:53" x14ac:dyDescent="0.25">
      <c r="AN1995" s="1032"/>
      <c r="AO1995" s="1033"/>
      <c r="AP1995" s="1034"/>
      <c r="AQ1995" s="1034"/>
      <c r="AR1995" s="1034"/>
      <c r="AS1995" s="1034"/>
      <c r="AT1995" s="1034"/>
      <c r="AU1995" s="1034"/>
      <c r="AV1995" s="1034"/>
      <c r="AW1995" s="1034"/>
      <c r="AX1995" s="1035"/>
      <c r="AY1995" s="1034"/>
      <c r="AZ1995" s="1034"/>
      <c r="BA1995" s="1036"/>
    </row>
    <row r="1996" spans="40:53" x14ac:dyDescent="0.25">
      <c r="AN1996" s="1032"/>
      <c r="AO1996" s="1033"/>
      <c r="AP1996" s="1034"/>
      <c r="AQ1996" s="1034"/>
      <c r="AR1996" s="1034"/>
      <c r="AS1996" s="1034"/>
      <c r="AT1996" s="1034"/>
      <c r="AU1996" s="1034"/>
      <c r="AV1996" s="1034"/>
      <c r="AW1996" s="1034"/>
      <c r="AX1996" s="1035"/>
      <c r="AY1996" s="1034"/>
      <c r="AZ1996" s="1034"/>
      <c r="BA1996" s="1036"/>
    </row>
    <row r="1997" spans="40:53" x14ac:dyDescent="0.25">
      <c r="AN1997" s="1032"/>
      <c r="AO1997" s="1033"/>
      <c r="AP1997" s="1034"/>
      <c r="AQ1997" s="1034"/>
      <c r="AR1997" s="1034"/>
      <c r="AS1997" s="1034"/>
      <c r="AT1997" s="1034"/>
      <c r="AU1997" s="1034"/>
      <c r="AV1997" s="1034"/>
      <c r="AW1997" s="1034"/>
      <c r="AX1997" s="1035"/>
      <c r="AY1997" s="1034"/>
      <c r="AZ1997" s="1034"/>
      <c r="BA1997" s="1036"/>
    </row>
    <row r="1998" spans="40:53" x14ac:dyDescent="0.25">
      <c r="AN1998" s="1032"/>
      <c r="AO1998" s="1033"/>
      <c r="AP1998" s="1034"/>
      <c r="AQ1998" s="1034"/>
      <c r="AR1998" s="1034"/>
      <c r="AS1998" s="1034"/>
      <c r="AT1998" s="1034"/>
      <c r="AU1998" s="1034"/>
      <c r="AV1998" s="1034"/>
      <c r="AW1998" s="1034"/>
      <c r="AX1998" s="1035"/>
      <c r="AY1998" s="1034"/>
      <c r="AZ1998" s="1034"/>
      <c r="BA1998" s="1036"/>
    </row>
    <row r="1999" spans="40:53" x14ac:dyDescent="0.25">
      <c r="AN1999" s="1032"/>
      <c r="AO1999" s="1033"/>
      <c r="AP1999" s="1034"/>
      <c r="AQ1999" s="1034"/>
      <c r="AR1999" s="1034"/>
      <c r="AS1999" s="1034"/>
      <c r="AT1999" s="1034"/>
      <c r="AU1999" s="1034"/>
      <c r="AV1999" s="1034"/>
      <c r="AW1999" s="1034"/>
      <c r="AX1999" s="1035"/>
      <c r="AY1999" s="1034"/>
      <c r="AZ1999" s="1034"/>
      <c r="BA1999" s="1036"/>
    </row>
    <row r="2000" spans="40:53" x14ac:dyDescent="0.25">
      <c r="AN2000" s="1032"/>
      <c r="AO2000" s="1033"/>
      <c r="AP2000" s="1034"/>
      <c r="AQ2000" s="1034"/>
      <c r="AR2000" s="1034"/>
      <c r="AS2000" s="1034"/>
      <c r="AT2000" s="1034"/>
      <c r="AU2000" s="1034"/>
      <c r="AV2000" s="1034"/>
      <c r="AW2000" s="1034"/>
      <c r="AX2000" s="1035"/>
      <c r="AY2000" s="1034"/>
      <c r="AZ2000" s="1034"/>
      <c r="BA2000" s="1036"/>
    </row>
    <row r="2001" spans="40:53" x14ac:dyDescent="0.25">
      <c r="AN2001" s="1032"/>
      <c r="AO2001" s="1033"/>
      <c r="AP2001" s="1034"/>
      <c r="AQ2001" s="1034"/>
      <c r="AR2001" s="1034"/>
      <c r="AS2001" s="1034"/>
      <c r="AT2001" s="1034"/>
      <c r="AU2001" s="1034"/>
      <c r="AV2001" s="1034"/>
      <c r="AW2001" s="1034"/>
      <c r="AX2001" s="1035"/>
      <c r="AY2001" s="1034"/>
      <c r="AZ2001" s="1034"/>
      <c r="BA2001" s="1036"/>
    </row>
    <row r="2002" spans="40:53" x14ac:dyDescent="0.25">
      <c r="AN2002" s="1032"/>
      <c r="AO2002" s="1033"/>
      <c r="AP2002" s="1047"/>
      <c r="AQ2002" s="1047"/>
      <c r="AR2002" s="1047"/>
      <c r="AS2002" s="1047"/>
      <c r="AT2002" s="1034"/>
      <c r="AU2002" s="1034"/>
      <c r="AV2002" s="1034"/>
      <c r="AW2002" s="1034"/>
      <c r="AX2002" s="1035"/>
      <c r="AY2002" s="1034"/>
      <c r="AZ2002" s="1034"/>
      <c r="BA2002" s="1036"/>
    </row>
    <row r="2003" spans="40:53" x14ac:dyDescent="0.25">
      <c r="AN2003" s="1032"/>
      <c r="AO2003" s="1033"/>
      <c r="AP2003" s="1034"/>
      <c r="AQ2003" s="1034"/>
      <c r="AR2003" s="1034"/>
      <c r="AS2003" s="1034"/>
      <c r="AT2003" s="1034"/>
      <c r="AU2003" s="1034"/>
      <c r="AV2003" s="1034"/>
      <c r="AW2003" s="1034"/>
      <c r="AX2003" s="1035"/>
      <c r="AY2003" s="1034"/>
      <c r="AZ2003" s="1034"/>
      <c r="BA2003" s="1036"/>
    </row>
    <row r="2004" spans="40:53" x14ac:dyDescent="0.25">
      <c r="AN2004" s="1032"/>
      <c r="AO2004" s="1033"/>
      <c r="AP2004" s="1034"/>
      <c r="AQ2004" s="1034"/>
      <c r="AR2004" s="1034"/>
      <c r="AS2004" s="1034"/>
      <c r="AT2004" s="1034"/>
      <c r="AU2004" s="1034"/>
      <c r="AV2004" s="1034"/>
      <c r="AW2004" s="1034"/>
      <c r="AX2004" s="1035"/>
      <c r="AY2004" s="1034"/>
      <c r="AZ2004" s="1034"/>
      <c r="BA2004" s="1036"/>
    </row>
    <row r="2005" spans="40:53" x14ac:dyDescent="0.25">
      <c r="AN2005" s="1032"/>
      <c r="AO2005" s="1033"/>
      <c r="AP2005" s="1034"/>
      <c r="AQ2005" s="1034"/>
      <c r="AR2005" s="1034"/>
      <c r="AS2005" s="1034"/>
      <c r="AT2005" s="1034"/>
      <c r="AU2005" s="1034"/>
      <c r="AV2005" s="1034"/>
      <c r="AW2005" s="1034"/>
      <c r="AX2005" s="1035"/>
      <c r="AY2005" s="1034"/>
      <c r="AZ2005" s="1034"/>
      <c r="BA2005" s="1036"/>
    </row>
    <row r="2006" spans="40:53" x14ac:dyDescent="0.25">
      <c r="AN2006" s="1032"/>
      <c r="AO2006" s="1033"/>
      <c r="AP2006" s="1034"/>
      <c r="AQ2006" s="1034"/>
      <c r="AR2006" s="1034"/>
      <c r="AS2006" s="1034"/>
      <c r="AT2006" s="1034"/>
      <c r="AU2006" s="1034"/>
      <c r="AV2006" s="1034"/>
      <c r="AW2006" s="1034"/>
      <c r="AX2006" s="1035"/>
      <c r="AY2006" s="1034"/>
      <c r="AZ2006" s="1034"/>
      <c r="BA2006" s="1036"/>
    </row>
    <row r="2007" spans="40:53" x14ac:dyDescent="0.25">
      <c r="AN2007" s="1032"/>
      <c r="AO2007" s="1033"/>
      <c r="AP2007" s="1034"/>
      <c r="AQ2007" s="1034"/>
      <c r="AR2007" s="1034"/>
      <c r="AS2007" s="1034"/>
      <c r="AT2007" s="1034"/>
      <c r="AU2007" s="1034"/>
      <c r="AV2007" s="1034"/>
      <c r="AW2007" s="1034"/>
      <c r="AX2007" s="1035"/>
      <c r="AY2007" s="1034"/>
      <c r="AZ2007" s="1034"/>
      <c r="BA2007" s="1036"/>
    </row>
  </sheetData>
  <sortState ref="AH7:AI22">
    <sortCondition ref="AI7:AI22"/>
  </sortState>
  <dataConsolidate link="1"/>
  <mergeCells count="12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</mergeCells>
  <conditionalFormatting sqref="BF8:BG9">
    <cfRule type="cellIs" dxfId="8" priority="2" operator="equal">
      <formula>"Staff"</formula>
    </cfRule>
    <cfRule type="cellIs" dxfId="7" priority="3" operator="equal">
      <formula>"Company"</formula>
    </cfRule>
  </conditionalFormatting>
  <conditionalFormatting sqref="AQ7:AQ2007 AS7:AS2007 AU7:AU2007 AW7:AW2007 AY7:AY2007 BA7:BA2007">
    <cfRule type="expression" dxfId="6" priority="1">
      <formula>$B$8="Bi-Monthly"</formula>
    </cfRule>
  </conditionalFormatting>
  <dataValidations xWindow="289" yWindow="441" count="13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>
      <formula1>"15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F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BK$6:$BK$9</formula1>
    </dataValidation>
    <dataValidation type="list" allowBlank="1" showInputMessage="1" showErrorMessage="1" sqref="AN7:AN2007">
      <formula1>$BK$6:$BK$14</formula1>
    </dataValidation>
    <dataValidation type="list" allowBlank="1" showInputMessage="1" showErrorMessage="1" sqref="AP4">
      <formula1>$AK$7:$AK$18</formula1>
    </dataValidation>
    <dataValidation allowBlank="1" showInputMessage="1" showErrorMessage="1" promptTitle="Enter Block Maximum" prompt="Enter only the Maximum usage of block (e.g., If 0 to 500 cubic feet, enter 500)." sqref="B19:B20"/>
    <dataValidation allowBlank="1" showInputMessage="1" showErrorMessage="1" promptTitle="Enter Block Maximum" prompt="Enter only the Maximum usage of block (e.g., If 501 to 1500 cubic feet, enter 1500)." sqref="B21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/>
    <dataValidation type="list" allowBlank="1" showInputMessage="1" showErrorMessage="1" sqref="U7:U1015">
      <formula1>$AH$6:$AH$22</formula1>
    </dataValidation>
    <dataValidation type="list" allowBlank="1" showInputMessage="1" showErrorMessage="1" promptTitle="Loan Type" prompt="Select the type of loan." sqref="P7:P39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19 O22:O39"/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BC$53:$EU$53</xm:f>
          </x14:formula1>
          <xm:sqref>N7:N39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43" customWidth="1"/>
    <col min="2" max="2" width="10.109375" style="43" bestFit="1" customWidth="1"/>
    <col min="3" max="3" width="11.33203125" style="43" bestFit="1" customWidth="1"/>
    <col min="4" max="4" width="11.5546875" style="43" bestFit="1" customWidth="1"/>
    <col min="5" max="5" width="9.109375" style="43" bestFit="1" customWidth="1"/>
    <col min="6" max="6" width="8.21875" style="43" customWidth="1"/>
    <col min="7" max="7" width="9.109375" style="43" bestFit="1" customWidth="1"/>
    <col min="8" max="8" width="7.33203125" style="43" customWidth="1"/>
    <col min="9" max="9" width="8.88671875" style="43" bestFit="1" customWidth="1"/>
    <col min="10" max="10" width="6.5546875" style="43" customWidth="1"/>
    <col min="11" max="12" width="8.44140625" style="43"/>
    <col min="13" max="13" width="15.44140625" style="43" bestFit="1" customWidth="1"/>
    <col min="14" max="16384" width="8.44140625" style="43"/>
  </cols>
  <sheetData>
    <row r="2" spans="1:12" ht="15.75" thickBot="1" x14ac:dyDescent="0.25">
      <c r="B2" s="595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7" t="s">
        <v>612</v>
      </c>
      <c r="C3" s="598"/>
      <c r="D3" s="598"/>
      <c r="E3" s="598"/>
      <c r="F3" s="598"/>
      <c r="G3" s="598"/>
      <c r="H3" s="598"/>
      <c r="I3" s="598"/>
      <c r="J3" s="599"/>
      <c r="L3" s="175"/>
    </row>
    <row r="4" spans="1:12" ht="15.75" x14ac:dyDescent="0.25">
      <c r="B4" s="385" t="s">
        <v>265</v>
      </c>
      <c r="C4" s="914" t="s">
        <v>154</v>
      </c>
      <c r="D4" s="57"/>
      <c r="E4" s="1057" t="s">
        <v>785</v>
      </c>
      <c r="F4" s="57"/>
      <c r="G4" s="57"/>
      <c r="H4" s="57"/>
      <c r="I4" s="57"/>
      <c r="J4" s="384"/>
      <c r="L4" s="175"/>
    </row>
    <row r="5" spans="1:12" ht="15.75" x14ac:dyDescent="0.25">
      <c r="B5" s="385" t="s">
        <v>339</v>
      </c>
      <c r="C5" s="915">
        <v>0.75</v>
      </c>
      <c r="D5" s="57"/>
      <c r="E5" s="454" t="s">
        <v>604</v>
      </c>
      <c r="F5" s="57"/>
      <c r="G5" s="57"/>
      <c r="H5" s="57"/>
      <c r="I5" s="57"/>
      <c r="J5" s="386"/>
      <c r="L5" s="175"/>
    </row>
    <row r="6" spans="1:12" ht="15.75" x14ac:dyDescent="0.25">
      <c r="B6" s="385" t="s">
        <v>332</v>
      </c>
      <c r="C6" s="625">
        <v>1500</v>
      </c>
      <c r="D6" s="57"/>
      <c r="E6" s="1058" t="s">
        <v>605</v>
      </c>
      <c r="F6" s="57"/>
      <c r="G6" s="57"/>
      <c r="H6" s="57"/>
      <c r="I6" s="57"/>
      <c r="J6" s="386"/>
      <c r="L6" s="142"/>
    </row>
    <row r="7" spans="1:12" x14ac:dyDescent="0.2">
      <c r="B7" s="385"/>
      <c r="C7" s="57"/>
      <c r="D7" s="57"/>
      <c r="E7" s="57"/>
      <c r="F7" s="57"/>
      <c r="G7" s="57"/>
      <c r="H7" s="57"/>
      <c r="I7" s="57"/>
      <c r="J7" s="386"/>
    </row>
    <row r="8" spans="1:12" x14ac:dyDescent="0.2">
      <c r="B8" s="385" t="s">
        <v>598</v>
      </c>
      <c r="C8" s="1059">
        <f>+F15</f>
        <v>105.25</v>
      </c>
      <c r="D8" s="57"/>
      <c r="E8" s="57"/>
      <c r="F8" s="57"/>
      <c r="G8" s="57"/>
      <c r="H8" s="57"/>
      <c r="I8" s="57"/>
      <c r="J8" s="386"/>
    </row>
    <row r="9" spans="1:12" x14ac:dyDescent="0.2">
      <c r="B9" s="385"/>
      <c r="C9" s="57"/>
      <c r="D9" s="57"/>
      <c r="E9" s="57"/>
      <c r="F9" s="57"/>
      <c r="G9" s="57"/>
      <c r="H9" s="57"/>
      <c r="I9" s="57"/>
      <c r="J9" s="386"/>
    </row>
    <row r="10" spans="1:12" x14ac:dyDescent="0.2">
      <c r="B10" s="385"/>
      <c r="C10" s="305" t="s">
        <v>606</v>
      </c>
      <c r="D10" s="305" t="s">
        <v>607</v>
      </c>
      <c r="E10" s="305" t="s">
        <v>356</v>
      </c>
      <c r="F10" s="305" t="s">
        <v>608</v>
      </c>
      <c r="G10" s="57"/>
      <c r="H10" s="388"/>
      <c r="I10" s="57"/>
      <c r="J10" s="386"/>
    </row>
    <row r="11" spans="1:12" x14ac:dyDescent="0.2">
      <c r="B11" s="385"/>
      <c r="C11" s="387" t="s">
        <v>264</v>
      </c>
      <c r="D11" s="387">
        <f>+IF($C$6&gt;+INDEX($C$19:$C$26,MATCH($C$5,$B$19:$B$26,0)),+INDEX($C$19:$C$26,MATCH($C$5,$B$19:$B$26,0)),$C$6)</f>
        <v>0</v>
      </c>
      <c r="E11" s="388">
        <f>+INDEX($D$19:$D$26,MATCH($C$5,$B$19:$B$26,0))</f>
        <v>44</v>
      </c>
      <c r="F11" s="388">
        <f>E11</f>
        <v>44</v>
      </c>
      <c r="G11" s="57"/>
      <c r="H11" s="57"/>
      <c r="I11" s="57"/>
      <c r="J11" s="386"/>
    </row>
    <row r="12" spans="1:12" x14ac:dyDescent="0.2">
      <c r="B12" s="385"/>
      <c r="C12" s="387" t="s">
        <v>284</v>
      </c>
      <c r="D12" s="387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500</v>
      </c>
      <c r="E12" s="388">
        <f>INDEX(F19:F26,MATCH(C5,B19:B26,0))</f>
        <v>2</v>
      </c>
      <c r="F12" s="388">
        <f>+D12/'Sch 10.1 Rate Design'!Z25*E12</f>
        <v>10</v>
      </c>
      <c r="G12" s="57"/>
      <c r="H12" s="57"/>
      <c r="I12" s="57"/>
      <c r="J12" s="386"/>
    </row>
    <row r="13" spans="1:12" x14ac:dyDescent="0.2">
      <c r="B13" s="385"/>
      <c r="C13" s="387" t="s">
        <v>286</v>
      </c>
      <c r="D13" s="387">
        <f>+IF($C$6&gt;+INDEX(E19:E26,MATCH(C5,B19:B26,0)),+IF($C$6&gt;+INDEX(G19:G26,MATCH(C5,B19:B26,0)),+INDEX(G19:G26,MATCH(C5,B19:B26,0))-INDEX(E19:E26,MATCH(C5,B19:B26,0)),$C$6-INDEX(E19:E26,MATCH(C5,B19:B26,0))),0)</f>
        <v>250</v>
      </c>
      <c r="E13" s="388">
        <f>+INDEX(H19:H26,MATCH(C5,B19:B26,0))</f>
        <v>4</v>
      </c>
      <c r="F13" s="388">
        <f>+D13/'Sch 10.1 Rate Design'!Z25*E13</f>
        <v>10</v>
      </c>
      <c r="G13" s="57"/>
      <c r="H13" s="57"/>
      <c r="I13" s="57"/>
      <c r="J13" s="386"/>
    </row>
    <row r="14" spans="1:12" x14ac:dyDescent="0.2">
      <c r="B14" s="385"/>
      <c r="C14" s="607" t="s">
        <v>288</v>
      </c>
      <c r="D14" s="607">
        <f>+IF($C$6&gt;+INDEX(G19:G26,MATCH(C5,B19:B26,0)),$C$6-INDEX(G19:G26,MATCH(C5,B19:B26,0)),0)</f>
        <v>750</v>
      </c>
      <c r="E14" s="389">
        <f>+INDEX(J19:J26,MATCH(C5,B19:B26,0))</f>
        <v>5.5</v>
      </c>
      <c r="F14" s="389">
        <f>+D14/'Sch 10.1 Rate Design'!Z25*E14</f>
        <v>41.25</v>
      </c>
      <c r="G14" s="57"/>
      <c r="H14" s="57"/>
      <c r="I14" s="57"/>
      <c r="J14" s="386"/>
    </row>
    <row r="15" spans="1:12" ht="15.75" thickBot="1" x14ac:dyDescent="0.25">
      <c r="B15" s="385"/>
      <c r="C15" s="57"/>
      <c r="D15" s="57"/>
      <c r="E15" s="57"/>
      <c r="F15" s="608">
        <f>SUM(F11:F14)</f>
        <v>105.25</v>
      </c>
      <c r="G15" s="388"/>
      <c r="H15" s="57"/>
      <c r="I15" s="57"/>
      <c r="J15" s="386"/>
    </row>
    <row r="16" spans="1:12" ht="15.75" thickTop="1" x14ac:dyDescent="0.2">
      <c r="A16" s="1060"/>
      <c r="B16" s="390"/>
      <c r="C16" s="391"/>
      <c r="D16" s="391"/>
      <c r="E16" s="391"/>
      <c r="F16" s="391"/>
      <c r="G16" s="391"/>
      <c r="H16" s="391"/>
      <c r="I16" s="391"/>
      <c r="J16" s="392"/>
      <c r="K16" s="1060"/>
    </row>
    <row r="17" spans="2:11" ht="15.75" thickBot="1" x14ac:dyDescent="0.25">
      <c r="B17" s="600" t="s">
        <v>609</v>
      </c>
      <c r="C17" s="1317" t="s">
        <v>264</v>
      </c>
      <c r="D17" s="1318"/>
      <c r="E17" s="394" t="s">
        <v>284</v>
      </c>
      <c r="F17" s="393"/>
      <c r="G17" s="394" t="s">
        <v>286</v>
      </c>
      <c r="H17" s="393"/>
      <c r="I17" s="394" t="s">
        <v>288</v>
      </c>
      <c r="J17" s="395"/>
      <c r="K17" s="1060"/>
    </row>
    <row r="18" spans="2:11" ht="15.75" thickTop="1" x14ac:dyDescent="0.2">
      <c r="B18" s="601" t="s">
        <v>337</v>
      </c>
      <c r="C18" s="397" t="s">
        <v>281</v>
      </c>
      <c r="D18" s="396" t="s">
        <v>78</v>
      </c>
      <c r="E18" s="397" t="s">
        <v>610</v>
      </c>
      <c r="F18" s="398" t="s">
        <v>78</v>
      </c>
      <c r="G18" s="399" t="s">
        <v>610</v>
      </c>
      <c r="H18" s="398" t="s">
        <v>78</v>
      </c>
      <c r="I18" s="400" t="s">
        <v>611</v>
      </c>
      <c r="J18" s="401" t="s">
        <v>78</v>
      </c>
      <c r="K18" s="1060"/>
    </row>
    <row r="19" spans="2:11" x14ac:dyDescent="0.2">
      <c r="B19" s="602">
        <v>0.625</v>
      </c>
      <c r="C19" s="57">
        <f>IF($C$4="Current",'Sch 11 Crossover'!N24,IF($C$4="Proposed",'Sch 11 Crossover'!N36,IF($C$4="Revised",'Sch 10.1 Rate Design'!D9,0)))</f>
        <v>0</v>
      </c>
      <c r="D19" s="403">
        <f>IF($C$4="Current",'Sch 11 Crossover'!O24,IF($C$4="Proposed",'Sch 11 Crossover'!O36,IF($C$4="Revised",'Sch 10.1 Rate Design'!E9,0)))</f>
        <v>29.333333333333332</v>
      </c>
      <c r="E19" s="57">
        <f>IF($C$4="Current",'Sch 11 Crossover'!P24,IF($C$4="Proposed",'Sch 11 Crossover'!P36,IF($C$4="Revised",'Sch 10.1 Rate Design'!F9,0)))</f>
        <v>333.33333333333331</v>
      </c>
      <c r="F19" s="403">
        <f>IF($C$4="Current",'Sch 11 Crossover'!Q24,IF($C$4="Proposed",'Sch 11 Crossover'!Q36,IF($C$4="Revised",'Sch 10.1 Rate Design'!G9,0)))</f>
        <v>2</v>
      </c>
      <c r="G19" s="57">
        <f>IF($C$4="Current",'Sch 11 Crossover'!R24,IF($C$4="Proposed",'Sch 11 Crossover'!R36,IF($C$4="Revised",'Sch 10.1 Rate Design'!H9,0)))</f>
        <v>500</v>
      </c>
      <c r="H19" s="403">
        <f>IF($C$4="Current",'Sch 11 Crossover'!S24,IF($C$4="Proposed",'Sch 11 Crossover'!S36,IF($C$4="Revised",'Sch 10.1 Rate Design'!I9,0)))</f>
        <v>4</v>
      </c>
      <c r="I19" s="57">
        <f>IF($C$4="Current",'Sch 11 Crossover'!T24,IF($C$4="Proposed",'Sch 11 Crossover'!T36,IF($C$4="Revised",'Sch 10.1 Rate Design'!J9,0)))</f>
        <v>501</v>
      </c>
      <c r="J19" s="386">
        <f>IF($C$4="Current",'Sch 11 Crossover'!U24,IF($C$4="Proposed",'Sch 11 Crossover'!U36,IF($C$4="Revised",'Sch 10.1 Rate Design'!K9,0)))</f>
        <v>5.5</v>
      </c>
      <c r="K19" s="1060"/>
    </row>
    <row r="20" spans="2:11" x14ac:dyDescent="0.2">
      <c r="B20" s="602">
        <v>0.75</v>
      </c>
      <c r="C20" s="57">
        <f>IF($C$4="Current",'Sch 11 Crossover'!N25,IF($C$4="Proposed",'Sch 11 Crossover'!N37,IF($C$4="Revised",'Sch 10.1 Rate Design'!D10,0)))</f>
        <v>0</v>
      </c>
      <c r="D20" s="403">
        <f>IF($C$4="Current",'Sch 11 Crossover'!O25,IF($C$4="Proposed",'Sch 11 Crossover'!O37,IF($C$4="Revised",'Sch 10.1 Rate Design'!E10,0)))</f>
        <v>44</v>
      </c>
      <c r="E20" s="57">
        <f>IF($C$4="Current",'Sch 11 Crossover'!P25,IF($C$4="Proposed",'Sch 11 Crossover'!P37,IF($C$4="Revised",'Sch 10.1 Rate Design'!F10,0)))</f>
        <v>500</v>
      </c>
      <c r="F20" s="403">
        <f>IF($C$4="Current",'Sch 11 Crossover'!Q25,IF($C$4="Proposed",'Sch 11 Crossover'!Q37,IF($C$4="Revised",'Sch 10.1 Rate Design'!G10,0)))</f>
        <v>2</v>
      </c>
      <c r="G20" s="57">
        <f>IF($C$4="Current",'Sch 11 Crossover'!R25,IF($C$4="Proposed",'Sch 11 Crossover'!R37,IF($C$4="Revised",'Sch 10.1 Rate Design'!H10,0)))</f>
        <v>750</v>
      </c>
      <c r="H20" s="403">
        <f>IF($C$4="Current",'Sch 11 Crossover'!S25,IF($C$4="Proposed",'Sch 11 Crossover'!S37,IF($C$4="Revised",'Sch 10.1 Rate Design'!I10,0)))</f>
        <v>4</v>
      </c>
      <c r="I20" s="57">
        <f>IF($C$4="Current",'Sch 11 Crossover'!T25,IF($C$4="Proposed",'Sch 11 Crossover'!T37,IF($C$4="Revised",'Sch 10.1 Rate Design'!J10,0)))</f>
        <v>751</v>
      </c>
      <c r="J20" s="386">
        <f>IF($C$4="Current",'Sch 11 Crossover'!U25,IF($C$4="Proposed",'Sch 11 Crossover'!U37,IF($C$4="Revised",'Sch 10.1 Rate Design'!K10,0)))</f>
        <v>5.5</v>
      </c>
      <c r="K20" s="1060"/>
    </row>
    <row r="21" spans="2:11" x14ac:dyDescent="0.2">
      <c r="B21" s="602">
        <v>1</v>
      </c>
      <c r="C21" s="57">
        <f>IF($C$4="Current",'Sch 11 Crossover'!N26,IF($C$4="Proposed",'Sch 11 Crossover'!N38,IF($C$4="Revised",'Sch 10.1 Rate Design'!D11,0)))</f>
        <v>0</v>
      </c>
      <c r="D21" s="403">
        <f>IF($C$4="Current",'Sch 11 Crossover'!O26,IF($C$4="Proposed",'Sch 11 Crossover'!O38,IF($C$4="Revised",'Sch 10.1 Rate Design'!E11,0)))</f>
        <v>73.333333333333343</v>
      </c>
      <c r="E21" s="57">
        <f>IF($C$4="Current",'Sch 11 Crossover'!P26,IF($C$4="Proposed",'Sch 11 Crossover'!P38,IF($C$4="Revised",'Sch 10.1 Rate Design'!F11,0)))</f>
        <v>833.33333333333337</v>
      </c>
      <c r="F21" s="403">
        <f>IF($C$4="Current",'Sch 11 Crossover'!Q26,IF($C$4="Proposed",'Sch 11 Crossover'!Q38,IF($C$4="Revised",'Sch 10.1 Rate Design'!G11,0)))</f>
        <v>2</v>
      </c>
      <c r="G21" s="57">
        <f>IF($C$4="Current",'Sch 11 Crossover'!R26,IF($C$4="Proposed",'Sch 11 Crossover'!R38,IF($C$4="Revised",'Sch 10.1 Rate Design'!H11,0)))</f>
        <v>1250</v>
      </c>
      <c r="H21" s="403">
        <f>IF($C$4="Current",'Sch 11 Crossover'!S26,IF($C$4="Proposed",'Sch 11 Crossover'!S38,IF($C$4="Revised",'Sch 10.1 Rate Design'!I11,0)))</f>
        <v>4</v>
      </c>
      <c r="I21" s="57">
        <f>IF($C$4="Current",'Sch 11 Crossover'!T26,IF($C$4="Proposed",'Sch 11 Crossover'!T38,IF($C$4="Revised",'Sch 10.1 Rate Design'!J11,0)))</f>
        <v>1251</v>
      </c>
      <c r="J21" s="386">
        <f>IF($C$4="Current",'Sch 11 Crossover'!U26,IF($C$4="Proposed",'Sch 11 Crossover'!U38,IF($C$4="Revised",'Sch 10.1 Rate Design'!K11,0)))</f>
        <v>5.5</v>
      </c>
      <c r="K21" s="1060"/>
    </row>
    <row r="22" spans="2:11" x14ac:dyDescent="0.2">
      <c r="B22" s="602">
        <v>1.5</v>
      </c>
      <c r="C22" s="57">
        <f>IF($C$4="Current",'Sch 11 Crossover'!N27,IF($C$4="Proposed",'Sch 11 Crossover'!N39,IF($C$4="Revised",'Sch 10.1 Rate Design'!D12,0)))</f>
        <v>0</v>
      </c>
      <c r="D22" s="403">
        <f>IF($C$4="Current",'Sch 11 Crossover'!O27,IF($C$4="Proposed",'Sch 11 Crossover'!O39,IF($C$4="Revised",'Sch 10.1 Rate Design'!E12,0)))</f>
        <v>146.66666666666669</v>
      </c>
      <c r="E22" s="57">
        <f>IF($C$4="Current",'Sch 11 Crossover'!P27,IF($C$4="Proposed",'Sch 11 Crossover'!P39,IF($C$4="Revised",'Sch 10.1 Rate Design'!F12,0)))</f>
        <v>1666.6666666666667</v>
      </c>
      <c r="F22" s="403">
        <f>IF($C$4="Current",'Sch 11 Crossover'!Q27,IF($C$4="Proposed",'Sch 11 Crossover'!Q39,IF($C$4="Revised",'Sch 10.1 Rate Design'!G12,0)))</f>
        <v>2</v>
      </c>
      <c r="G22" s="57">
        <f>IF($C$4="Current",'Sch 11 Crossover'!R27,IF($C$4="Proposed",'Sch 11 Crossover'!R39,IF($C$4="Revised",'Sch 10.1 Rate Design'!H12,0)))</f>
        <v>2500</v>
      </c>
      <c r="H22" s="403">
        <f>IF($C$4="Current",'Sch 11 Crossover'!S27,IF($C$4="Proposed",'Sch 11 Crossover'!S39,IF($C$4="Revised",'Sch 10.1 Rate Design'!I12,0)))</f>
        <v>4</v>
      </c>
      <c r="I22" s="57">
        <f>IF($C$4="Current",'Sch 11 Crossover'!T27,IF($C$4="Proposed",'Sch 11 Crossover'!T39,IF($C$4="Revised",'Sch 10.1 Rate Design'!J12,0)))</f>
        <v>2501</v>
      </c>
      <c r="J22" s="386">
        <f>IF($C$4="Current",'Sch 11 Crossover'!U27,IF($C$4="Proposed",'Sch 11 Crossover'!U39,IF($C$4="Revised",'Sch 10.1 Rate Design'!K12,0)))</f>
        <v>5.5</v>
      </c>
      <c r="K22" s="1060"/>
    </row>
    <row r="23" spans="2:11" x14ac:dyDescent="0.2">
      <c r="B23" s="602">
        <v>2</v>
      </c>
      <c r="C23" s="57">
        <f>IF($C$4="Current",'Sch 11 Crossover'!N28,IF($C$4="Proposed",'Sch 11 Crossover'!N40,IF($C$4="Revised",'Sch 10.1 Rate Design'!D13,0)))</f>
        <v>0</v>
      </c>
      <c r="D23" s="403">
        <f>IF($C$4="Current",'Sch 11 Crossover'!O28,IF($C$4="Proposed",'Sch 11 Crossover'!O40,IF($C$4="Revised",'Sch 10.1 Rate Design'!E13,0)))</f>
        <v>234.66666666666666</v>
      </c>
      <c r="E23" s="57">
        <f>IF($C$4="Current",'Sch 11 Crossover'!P28,IF($C$4="Proposed",'Sch 11 Crossover'!P40,IF($C$4="Revised",'Sch 10.1 Rate Design'!F13,0)))</f>
        <v>2666.6666666666665</v>
      </c>
      <c r="F23" s="403">
        <f>IF($C$4="Current",'Sch 11 Crossover'!Q28,IF($C$4="Proposed",'Sch 11 Crossover'!Q40,IF($C$4="Revised",'Sch 10.1 Rate Design'!G13,0)))</f>
        <v>2</v>
      </c>
      <c r="G23" s="57">
        <f>IF($C$4="Current",'Sch 11 Crossover'!R28,IF($C$4="Proposed",'Sch 11 Crossover'!R40,IF($C$4="Revised",'Sch 10.1 Rate Design'!H13,0)))</f>
        <v>4000</v>
      </c>
      <c r="H23" s="403">
        <f>IF($C$4="Current",'Sch 11 Crossover'!S28,IF($C$4="Proposed",'Sch 11 Crossover'!S40,IF($C$4="Revised",'Sch 10.1 Rate Design'!I13,0)))</f>
        <v>4</v>
      </c>
      <c r="I23" s="57">
        <f>IF($C$4="Current",'Sch 11 Crossover'!T28,IF($C$4="Proposed",'Sch 11 Crossover'!T40,IF($C$4="Revised",'Sch 10.1 Rate Design'!J13,0)))</f>
        <v>4001</v>
      </c>
      <c r="J23" s="386">
        <f>IF($C$4="Current",'Sch 11 Crossover'!U28,IF($C$4="Proposed",'Sch 11 Crossover'!U40,IF($C$4="Revised",'Sch 10.1 Rate Design'!K13,0)))</f>
        <v>5.5</v>
      </c>
      <c r="K23" s="1060"/>
    </row>
    <row r="24" spans="2:11" x14ac:dyDescent="0.2">
      <c r="B24" s="603">
        <v>3</v>
      </c>
      <c r="C24" s="307">
        <f>IF($C$4="Current",'Sch 11 Crossover'!N29,IF($C$4="Proposed",'Sch 11 Crossover'!N41,IF($C$4="Revised",'Sch 10.1 Rate Design'!D14,0)))</f>
        <v>0</v>
      </c>
      <c r="D24" s="403">
        <f>IF($C$4="Current",'Sch 11 Crossover'!O29,IF($C$4="Proposed",'Sch 11 Crossover'!O41,IF($C$4="Revised",'Sch 10.1 Rate Design'!E14,0)))</f>
        <v>440</v>
      </c>
      <c r="E24" s="307">
        <f>IF($C$4="Current",'Sch 11 Crossover'!P29,IF($C$4="Proposed",'Sch 11 Crossover'!P41,IF($C$4="Revised",'Sch 10.1 Rate Design'!F14,0)))</f>
        <v>5000</v>
      </c>
      <c r="F24" s="403">
        <f>IF($C$4="Current",'Sch 11 Crossover'!Q29,IF($C$4="Proposed",'Sch 11 Crossover'!Q41,IF($C$4="Revised",'Sch 10.1 Rate Design'!G14,0)))</f>
        <v>2</v>
      </c>
      <c r="G24" s="307">
        <f>IF($C$4="Current",'Sch 11 Crossover'!R29,IF($C$4="Proposed",'Sch 11 Crossover'!R41,IF($C$4="Revised",'Sch 10.1 Rate Design'!H14,0)))</f>
        <v>7500</v>
      </c>
      <c r="H24" s="403">
        <f>IF($C$4="Current",'Sch 11 Crossover'!S29,IF($C$4="Proposed",'Sch 11 Crossover'!S41,IF($C$4="Revised",'Sch 10.1 Rate Design'!I14,0)))</f>
        <v>4</v>
      </c>
      <c r="I24" s="307">
        <f>IF($C$4="Current",'Sch 11 Crossover'!T29,IF($C$4="Proposed",'Sch 11 Crossover'!T41,IF($C$4="Revised",'Sch 10.1 Rate Design'!J14,0)))</f>
        <v>7501</v>
      </c>
      <c r="J24" s="386">
        <f>IF($C$4="Current",'Sch 11 Crossover'!U29,IF($C$4="Proposed",'Sch 11 Crossover'!U41,IF($C$4="Revised",'Sch 10.1 Rate Design'!K14,0)))</f>
        <v>5.5</v>
      </c>
      <c r="K24" s="1060"/>
    </row>
    <row r="25" spans="2:11" x14ac:dyDescent="0.2">
      <c r="B25" s="603">
        <v>4</v>
      </c>
      <c r="C25" s="307">
        <f>IF($C$4="Current",'Sch 11 Crossover'!N30,IF($C$4="Proposed",'Sch 11 Crossover'!N42,IF($C$4="Revised",'Sch 10.1 Rate Design'!D15,0)))</f>
        <v>0</v>
      </c>
      <c r="D25" s="403">
        <f>IF($C$4="Current",'Sch 11 Crossover'!O30,IF($C$4="Proposed",'Sch 11 Crossover'!O42,IF($C$4="Revised",'Sch 10.1 Rate Design'!E15,0)))</f>
        <v>733.33333333333337</v>
      </c>
      <c r="E25" s="307">
        <f>IF($C$4="Current",'Sch 11 Crossover'!P30,IF($C$4="Proposed",'Sch 11 Crossover'!P42,IF($C$4="Revised",'Sch 10.1 Rate Design'!F15,0)))</f>
        <v>8333.3333333333339</v>
      </c>
      <c r="F25" s="403">
        <f>IF($C$4="Current",'Sch 11 Crossover'!Q30,IF($C$4="Proposed",'Sch 11 Crossover'!Q42,IF($C$4="Revised",'Sch 10.1 Rate Design'!G15,0)))</f>
        <v>2</v>
      </c>
      <c r="G25" s="307">
        <f>IF($C$4="Current",'Sch 11 Crossover'!R30,IF($C$4="Proposed",'Sch 11 Crossover'!R42,IF($C$4="Revised",'Sch 10.1 Rate Design'!H15,0)))</f>
        <v>12500</v>
      </c>
      <c r="H25" s="403">
        <f>IF($C$4="Current",'Sch 11 Crossover'!S30,IF($C$4="Proposed",'Sch 11 Crossover'!S42,IF($C$4="Revised",'Sch 10.1 Rate Design'!I15,0)))</f>
        <v>4</v>
      </c>
      <c r="I25" s="307">
        <f>IF($C$4="Current",'Sch 11 Crossover'!T30,IF($C$4="Proposed",'Sch 11 Crossover'!T42,IF($C$4="Revised",'Sch 10.1 Rate Design'!J15,0)))</f>
        <v>12501</v>
      </c>
      <c r="J25" s="386">
        <f>IF($C$4="Current",'Sch 11 Crossover'!U30,IF($C$4="Proposed",'Sch 11 Crossover'!U42,IF($C$4="Revised",'Sch 10.1 Rate Design'!K15,0)))</f>
        <v>5.5</v>
      </c>
      <c r="K25" s="1060"/>
    </row>
    <row r="26" spans="2:11" ht="15.75" thickBot="1" x14ac:dyDescent="0.25">
      <c r="B26" s="604">
        <v>6</v>
      </c>
      <c r="C26" s="405">
        <f>IF($C$4="Current",'Sch 11 Crossover'!N31,IF($C$4="Proposed",'Sch 11 Crossover'!N43,IF($C$4="Revised",'Sch 10.1 Rate Design'!D16,0)))</f>
        <v>0</v>
      </c>
      <c r="D26" s="605">
        <f>IF($C$4="Current",'Sch 11 Crossover'!O31,IF($C$4="Proposed",'Sch 11 Crossover'!O43,IF($C$4="Revised",'Sch 10.1 Rate Design'!E16,0)))</f>
        <v>1466.6666666666667</v>
      </c>
      <c r="E26" s="405">
        <f>IF($C$4="Current",'Sch 11 Crossover'!P31,IF($C$4="Proposed",'Sch 11 Crossover'!P43,IF($C$4="Revised",'Sch 10.1 Rate Design'!F16,0)))</f>
        <v>16666.666666666668</v>
      </c>
      <c r="F26" s="605">
        <f>IF($C$4="Current",'Sch 11 Crossover'!Q31,IF($C$4="Proposed",'Sch 11 Crossover'!Q43,IF($C$4="Revised",'Sch 10.1 Rate Design'!G16,0)))</f>
        <v>2</v>
      </c>
      <c r="G26" s="405">
        <f>IF($C$4="Current",'Sch 11 Crossover'!R31,IF($C$4="Proposed",'Sch 11 Crossover'!R43,IF($C$4="Revised",'Sch 10.1 Rate Design'!H16,0)))</f>
        <v>25000</v>
      </c>
      <c r="H26" s="605">
        <f>IF($C$4="Current",'Sch 11 Crossover'!S31,IF($C$4="Proposed",'Sch 11 Crossover'!S43,IF($C$4="Revised",'Sch 10.1 Rate Design'!I16,0)))</f>
        <v>4</v>
      </c>
      <c r="I26" s="405">
        <f>IF($C$4="Current",'Sch 11 Crossover'!T31,IF($C$4="Proposed",'Sch 11 Crossover'!T43,IF($C$4="Revised",'Sch 10.1 Rate Design'!J16,0)))</f>
        <v>25001</v>
      </c>
      <c r="J26" s="606">
        <f>IF($C$4="Current",'Sch 11 Crossover'!U31,IF($C$4="Proposed",'Sch 11 Crossover'!U43,IF($C$4="Revised",'Sch 10.1 Rate Design'!K16,0)))</f>
        <v>5.5</v>
      </c>
      <c r="K26" s="1060"/>
    </row>
    <row r="27" spans="2:11" x14ac:dyDescent="0.2">
      <c r="B27" s="57"/>
      <c r="C27" s="387"/>
      <c r="D27" s="57"/>
      <c r="E27" s="57"/>
      <c r="F27" s="57"/>
      <c r="G27" s="57"/>
      <c r="H27" s="57"/>
      <c r="I27" s="57"/>
      <c r="J27" s="57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573"/>
    <col min="2" max="2" width="8.109375" style="573" bestFit="1" customWidth="1"/>
    <col min="3" max="3" width="7.44140625" style="573" bestFit="1" customWidth="1"/>
    <col min="4" max="5" width="9.5546875" style="573" bestFit="1" customWidth="1"/>
    <col min="6" max="6" width="10" style="573" customWidth="1"/>
    <col min="7" max="7" width="9.5546875" style="573" customWidth="1"/>
    <col min="8" max="16384" width="3.21875" style="573"/>
  </cols>
  <sheetData>
    <row r="1" spans="2:9" ht="16.5" thickBot="1" x14ac:dyDescent="0.3"/>
    <row r="2" spans="2:9" x14ac:dyDescent="0.25">
      <c r="B2" s="833"/>
      <c r="C2" s="834"/>
      <c r="D2" s="1319" t="s">
        <v>777</v>
      </c>
      <c r="E2" s="1320"/>
      <c r="F2" s="1321"/>
    </row>
    <row r="3" spans="2:9" ht="32.25" thickBot="1" x14ac:dyDescent="0.3">
      <c r="B3" s="837" t="s">
        <v>339</v>
      </c>
      <c r="C3" s="838" t="s">
        <v>619</v>
      </c>
      <c r="D3" s="839">
        <v>0.625</v>
      </c>
      <c r="E3" s="840">
        <v>0.75</v>
      </c>
      <c r="F3" s="841">
        <v>1</v>
      </c>
      <c r="I3" s="175"/>
    </row>
    <row r="4" spans="2:9" x14ac:dyDescent="0.25">
      <c r="B4" s="582"/>
      <c r="C4" s="581"/>
      <c r="D4" s="582"/>
      <c r="E4" s="581"/>
      <c r="F4" s="580"/>
      <c r="I4" s="175"/>
    </row>
    <row r="5" spans="2:9" x14ac:dyDescent="0.25">
      <c r="B5" s="578">
        <v>0.625</v>
      </c>
      <c r="C5" s="579">
        <v>20</v>
      </c>
      <c r="D5" s="578">
        <f t="shared" ref="D5:D19" si="0">C5/$C$5</f>
        <v>1</v>
      </c>
      <c r="E5" s="817">
        <f t="shared" ref="E5:E19" si="1">D5/$D$6</f>
        <v>0.66666666666666663</v>
      </c>
      <c r="F5" s="818">
        <f t="shared" ref="F5:F19" si="2">D5/$D$7</f>
        <v>0.4</v>
      </c>
      <c r="I5" s="175"/>
    </row>
    <row r="6" spans="2:9" x14ac:dyDescent="0.25">
      <c r="B6" s="578">
        <v>0.75</v>
      </c>
      <c r="C6" s="579">
        <v>30</v>
      </c>
      <c r="D6" s="578">
        <f t="shared" si="0"/>
        <v>1.5</v>
      </c>
      <c r="E6" s="817">
        <f t="shared" si="1"/>
        <v>1</v>
      </c>
      <c r="F6" s="818">
        <f t="shared" si="2"/>
        <v>0.6</v>
      </c>
      <c r="I6" s="142"/>
    </row>
    <row r="7" spans="2:9" ht="15" customHeight="1" x14ac:dyDescent="0.25">
      <c r="B7" s="578">
        <v>1</v>
      </c>
      <c r="C7" s="579">
        <v>50</v>
      </c>
      <c r="D7" s="578">
        <f t="shared" si="0"/>
        <v>2.5</v>
      </c>
      <c r="E7" s="817">
        <f t="shared" si="1"/>
        <v>1.6666666666666667</v>
      </c>
      <c r="F7" s="818">
        <f t="shared" si="2"/>
        <v>1</v>
      </c>
    </row>
    <row r="8" spans="2:9" x14ac:dyDescent="0.25">
      <c r="B8" s="578">
        <v>1.5</v>
      </c>
      <c r="C8" s="579">
        <v>100</v>
      </c>
      <c r="D8" s="578">
        <f t="shared" si="0"/>
        <v>5</v>
      </c>
      <c r="E8" s="817">
        <f t="shared" si="1"/>
        <v>3.3333333333333335</v>
      </c>
      <c r="F8" s="818">
        <f t="shared" si="2"/>
        <v>2</v>
      </c>
    </row>
    <row r="9" spans="2:9" x14ac:dyDescent="0.25">
      <c r="B9" s="578">
        <v>2</v>
      </c>
      <c r="C9" s="579">
        <v>160</v>
      </c>
      <c r="D9" s="578">
        <f t="shared" si="0"/>
        <v>8</v>
      </c>
      <c r="E9" s="817">
        <f t="shared" si="1"/>
        <v>5.333333333333333</v>
      </c>
      <c r="F9" s="818">
        <f t="shared" si="2"/>
        <v>3.2</v>
      </c>
    </row>
    <row r="10" spans="2:9" x14ac:dyDescent="0.25">
      <c r="B10" s="578">
        <v>3</v>
      </c>
      <c r="C10" s="579">
        <v>300</v>
      </c>
      <c r="D10" s="578">
        <f t="shared" si="0"/>
        <v>15</v>
      </c>
      <c r="E10" s="817">
        <f t="shared" si="1"/>
        <v>10</v>
      </c>
      <c r="F10" s="818">
        <f t="shared" si="2"/>
        <v>6</v>
      </c>
    </row>
    <row r="11" spans="2:9" x14ac:dyDescent="0.25">
      <c r="B11" s="578">
        <v>4</v>
      </c>
      <c r="C11" s="579">
        <v>500</v>
      </c>
      <c r="D11" s="578">
        <f t="shared" si="0"/>
        <v>25</v>
      </c>
      <c r="E11" s="817">
        <f t="shared" si="1"/>
        <v>16.666666666666668</v>
      </c>
      <c r="F11" s="818">
        <f t="shared" si="2"/>
        <v>10</v>
      </c>
    </row>
    <row r="12" spans="2:9" x14ac:dyDescent="0.25">
      <c r="B12" s="578">
        <v>6</v>
      </c>
      <c r="C12" s="579">
        <v>1000</v>
      </c>
      <c r="D12" s="578">
        <f t="shared" si="0"/>
        <v>50</v>
      </c>
      <c r="E12" s="817">
        <f t="shared" si="1"/>
        <v>33.333333333333336</v>
      </c>
      <c r="F12" s="818">
        <f t="shared" si="2"/>
        <v>20</v>
      </c>
    </row>
    <row r="13" spans="2:9" x14ac:dyDescent="0.25">
      <c r="B13" s="578">
        <v>8</v>
      </c>
      <c r="C13" s="579">
        <v>1600</v>
      </c>
      <c r="D13" s="578">
        <f t="shared" si="0"/>
        <v>80</v>
      </c>
      <c r="E13" s="817">
        <f t="shared" si="1"/>
        <v>53.333333333333336</v>
      </c>
      <c r="F13" s="818">
        <f t="shared" si="2"/>
        <v>32</v>
      </c>
    </row>
    <row r="14" spans="2:9" x14ac:dyDescent="0.25">
      <c r="B14" s="578">
        <v>10</v>
      </c>
      <c r="C14" s="579">
        <v>2300</v>
      </c>
      <c r="D14" s="578">
        <f t="shared" si="0"/>
        <v>115</v>
      </c>
      <c r="E14" s="817">
        <f t="shared" si="1"/>
        <v>76.666666666666671</v>
      </c>
      <c r="F14" s="818">
        <f t="shared" si="2"/>
        <v>46</v>
      </c>
    </row>
    <row r="15" spans="2:9" x14ac:dyDescent="0.25">
      <c r="B15" s="578">
        <v>12</v>
      </c>
      <c r="C15" s="579">
        <v>4300</v>
      </c>
      <c r="D15" s="578">
        <f t="shared" si="0"/>
        <v>215</v>
      </c>
      <c r="E15" s="817">
        <f t="shared" si="1"/>
        <v>143.33333333333334</v>
      </c>
      <c r="F15" s="818">
        <f t="shared" si="2"/>
        <v>86</v>
      </c>
    </row>
    <row r="16" spans="2:9" x14ac:dyDescent="0.25">
      <c r="B16" s="578">
        <v>14</v>
      </c>
      <c r="C16" s="577">
        <v>6400</v>
      </c>
      <c r="D16" s="835">
        <f t="shared" si="0"/>
        <v>320</v>
      </c>
      <c r="E16" s="819">
        <f t="shared" si="1"/>
        <v>213.33333333333334</v>
      </c>
      <c r="F16" s="820">
        <f t="shared" si="2"/>
        <v>128</v>
      </c>
    </row>
    <row r="17" spans="2:6" x14ac:dyDescent="0.25">
      <c r="B17" s="578">
        <v>16</v>
      </c>
      <c r="C17" s="577">
        <v>9160</v>
      </c>
      <c r="D17" s="835">
        <f t="shared" si="0"/>
        <v>458</v>
      </c>
      <c r="E17" s="819">
        <f t="shared" si="1"/>
        <v>305.33333333333331</v>
      </c>
      <c r="F17" s="820">
        <f t="shared" si="2"/>
        <v>183.2</v>
      </c>
    </row>
    <row r="18" spans="2:6" x14ac:dyDescent="0.25">
      <c r="B18" s="578">
        <v>18</v>
      </c>
      <c r="C18" s="577">
        <v>14650</v>
      </c>
      <c r="D18" s="835">
        <f t="shared" si="0"/>
        <v>732.5</v>
      </c>
      <c r="E18" s="819">
        <f t="shared" si="1"/>
        <v>488.33333333333331</v>
      </c>
      <c r="F18" s="820">
        <f t="shared" si="2"/>
        <v>293</v>
      </c>
    </row>
    <row r="19" spans="2:6" ht="16.5" thickBot="1" x14ac:dyDescent="0.3">
      <c r="B19" s="576">
        <v>20</v>
      </c>
      <c r="C19" s="575">
        <v>18500</v>
      </c>
      <c r="D19" s="836">
        <f t="shared" si="0"/>
        <v>925</v>
      </c>
      <c r="E19" s="821">
        <f t="shared" si="1"/>
        <v>616.66666666666663</v>
      </c>
      <c r="F19" s="822">
        <f t="shared" si="2"/>
        <v>370</v>
      </c>
    </row>
    <row r="20" spans="2:6" x14ac:dyDescent="0.25">
      <c r="B20" s="574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E44" sqref="E44"/>
    </sheetView>
  </sheetViews>
  <sheetFormatPr defaultColWidth="8.5546875" defaultRowHeight="12.75" x14ac:dyDescent="0.2"/>
  <cols>
    <col min="1" max="1" width="1.44140625" style="346" customWidth="1"/>
    <col min="2" max="3" width="8.5546875" style="346"/>
    <col min="4" max="4" width="32.44140625" style="346" customWidth="1"/>
    <col min="5" max="5" width="17.5546875" style="347" bestFit="1" customWidth="1"/>
    <col min="6" max="6" width="16.33203125" style="346" bestFit="1" customWidth="1"/>
    <col min="7" max="7" width="15.21875" style="346" bestFit="1" customWidth="1"/>
    <col min="8" max="16384" width="8.5546875" style="346"/>
  </cols>
  <sheetData>
    <row r="1" spans="2:7" ht="6.75" customHeight="1" x14ac:dyDescent="0.2"/>
    <row r="2" spans="2:7" ht="15" customHeight="1" x14ac:dyDescent="0.2">
      <c r="B2" s="1322" t="s">
        <v>307</v>
      </c>
      <c r="C2" s="1323"/>
      <c r="D2" s="1323"/>
      <c r="E2" s="1323"/>
      <c r="F2" s="1323"/>
      <c r="G2" s="1324"/>
    </row>
    <row r="3" spans="2:7" ht="15" customHeight="1" x14ac:dyDescent="0.2">
      <c r="B3" s="1325"/>
      <c r="C3" s="1326"/>
      <c r="D3" s="1326"/>
      <c r="E3" s="1326"/>
      <c r="F3" s="1326"/>
      <c r="G3" s="1327"/>
    </row>
    <row r="4" spans="2:7" ht="15" customHeight="1" x14ac:dyDescent="0.2">
      <c r="B4" s="1328"/>
      <c r="C4" s="1329"/>
      <c r="D4" s="1329"/>
      <c r="E4" s="1329"/>
      <c r="F4" s="1329"/>
      <c r="G4" s="1330"/>
    </row>
    <row r="5" spans="2:7" s="347" customFormat="1" ht="15.75" customHeight="1" x14ac:dyDescent="0.2">
      <c r="B5" s="1335" t="s">
        <v>312</v>
      </c>
      <c r="C5" s="1336"/>
      <c r="D5" s="1333" t="s">
        <v>263</v>
      </c>
      <c r="E5" s="1335" t="s">
        <v>310</v>
      </c>
      <c r="F5" s="1341" t="s">
        <v>308</v>
      </c>
      <c r="G5" s="1341" t="s">
        <v>411</v>
      </c>
    </row>
    <row r="6" spans="2:7" s="347" customFormat="1" ht="15.75" customHeight="1" x14ac:dyDescent="0.2">
      <c r="B6" s="1337"/>
      <c r="C6" s="1338"/>
      <c r="D6" s="1334"/>
      <c r="E6" s="1337"/>
      <c r="F6" s="1342"/>
      <c r="G6" s="1342"/>
    </row>
    <row r="7" spans="2:7" s="347" customFormat="1" ht="15.75" x14ac:dyDescent="0.25">
      <c r="B7" s="1339" t="s">
        <v>311</v>
      </c>
      <c r="C7" s="1340"/>
      <c r="D7" s="348" t="s">
        <v>262</v>
      </c>
      <c r="E7" s="349" t="s">
        <v>309</v>
      </c>
      <c r="F7" s="350" t="s">
        <v>221</v>
      </c>
      <c r="G7" s="351" t="s">
        <v>261</v>
      </c>
    </row>
    <row r="8" spans="2:7" ht="15" customHeight="1" x14ac:dyDescent="0.25">
      <c r="B8" s="1331">
        <v>301</v>
      </c>
      <c r="C8" s="1332"/>
      <c r="D8" s="352" t="s">
        <v>260</v>
      </c>
      <c r="E8" s="353">
        <v>9.9999999999999901E+299</v>
      </c>
      <c r="F8" s="354"/>
      <c r="G8" s="355" t="s">
        <v>257</v>
      </c>
    </row>
    <row r="9" spans="2:7" ht="15" customHeight="1" x14ac:dyDescent="0.25">
      <c r="B9" s="1331">
        <v>302</v>
      </c>
      <c r="C9" s="1332"/>
      <c r="D9" s="352" t="s">
        <v>259</v>
      </c>
      <c r="E9" s="353">
        <v>9.9999999999999901E+299</v>
      </c>
      <c r="F9" s="354"/>
      <c r="G9" s="355" t="s">
        <v>257</v>
      </c>
    </row>
    <row r="10" spans="2:7" ht="15" customHeight="1" x14ac:dyDescent="0.25">
      <c r="B10" s="1331">
        <v>303</v>
      </c>
      <c r="C10" s="1332"/>
      <c r="D10" s="352" t="s">
        <v>258</v>
      </c>
      <c r="E10" s="353">
        <v>9.9999999999999901E+299</v>
      </c>
      <c r="F10" s="354"/>
      <c r="G10" s="355" t="s">
        <v>257</v>
      </c>
    </row>
    <row r="11" spans="2:7" ht="15" customHeight="1" x14ac:dyDescent="0.25">
      <c r="B11" s="1331">
        <v>304</v>
      </c>
      <c r="C11" s="1332"/>
      <c r="D11" s="352" t="s">
        <v>236</v>
      </c>
      <c r="E11" s="356">
        <v>35</v>
      </c>
      <c r="F11" s="354"/>
      <c r="G11" s="357">
        <v>2.86E-2</v>
      </c>
    </row>
    <row r="12" spans="2:7" ht="15" customHeight="1" x14ac:dyDescent="0.25">
      <c r="B12" s="1331">
        <v>305</v>
      </c>
      <c r="C12" s="1332"/>
      <c r="D12" s="352" t="s">
        <v>256</v>
      </c>
      <c r="E12" s="356">
        <v>50</v>
      </c>
      <c r="F12" s="354"/>
      <c r="G12" s="357">
        <v>0.02</v>
      </c>
    </row>
    <row r="13" spans="2:7" ht="15" customHeight="1" x14ac:dyDescent="0.25">
      <c r="B13" s="1331">
        <v>306</v>
      </c>
      <c r="C13" s="1332"/>
      <c r="D13" s="352" t="s">
        <v>255</v>
      </c>
      <c r="E13" s="356">
        <v>35</v>
      </c>
      <c r="F13" s="354"/>
      <c r="G13" s="357">
        <v>2.76E-2</v>
      </c>
    </row>
    <row r="14" spans="2:7" ht="15" customHeight="1" x14ac:dyDescent="0.25">
      <c r="B14" s="1331">
        <v>307</v>
      </c>
      <c r="C14" s="1332"/>
      <c r="D14" s="352" t="s">
        <v>254</v>
      </c>
      <c r="E14" s="356">
        <v>25</v>
      </c>
      <c r="F14" s="354"/>
      <c r="G14" s="357">
        <v>0.04</v>
      </c>
    </row>
    <row r="15" spans="2:7" ht="15" customHeight="1" x14ac:dyDescent="0.25">
      <c r="B15" s="1331">
        <v>308</v>
      </c>
      <c r="C15" s="1332"/>
      <c r="D15" s="352" t="s">
        <v>253</v>
      </c>
      <c r="E15" s="356">
        <v>25</v>
      </c>
      <c r="F15" s="354"/>
      <c r="G15" s="357">
        <v>0.04</v>
      </c>
    </row>
    <row r="16" spans="2:7" ht="15" customHeight="1" x14ac:dyDescent="0.25">
      <c r="B16" s="1331">
        <v>309</v>
      </c>
      <c r="C16" s="1332"/>
      <c r="D16" s="352" t="s">
        <v>252</v>
      </c>
      <c r="E16" s="356">
        <v>50</v>
      </c>
      <c r="F16" s="354"/>
      <c r="G16" s="357">
        <v>0.02</v>
      </c>
    </row>
    <row r="17" spans="2:7" ht="15" customHeight="1" x14ac:dyDescent="0.25">
      <c r="B17" s="1331">
        <v>310</v>
      </c>
      <c r="C17" s="1332"/>
      <c r="D17" s="352" t="s">
        <v>251</v>
      </c>
      <c r="E17" s="356">
        <v>10</v>
      </c>
      <c r="F17" s="354"/>
      <c r="G17" s="357">
        <v>0.1</v>
      </c>
    </row>
    <row r="18" spans="2:7" ht="15.75" x14ac:dyDescent="0.25">
      <c r="B18" s="1331"/>
      <c r="C18" s="1332"/>
      <c r="D18" s="352"/>
      <c r="E18" s="356"/>
      <c r="F18" s="354"/>
      <c r="G18" s="355"/>
    </row>
    <row r="19" spans="2:7" ht="15.75" x14ac:dyDescent="0.25">
      <c r="B19" s="1331"/>
      <c r="C19" s="1332"/>
      <c r="D19" s="348" t="s">
        <v>250</v>
      </c>
      <c r="E19" s="356"/>
      <c r="F19" s="354"/>
      <c r="G19" s="355"/>
    </row>
    <row r="20" spans="2:7" ht="15" customHeight="1" x14ac:dyDescent="0.25">
      <c r="B20" s="1331">
        <v>304</v>
      </c>
      <c r="C20" s="1332"/>
      <c r="D20" s="352" t="s">
        <v>236</v>
      </c>
      <c r="E20" s="356">
        <v>35</v>
      </c>
      <c r="F20" s="354"/>
      <c r="G20" s="357">
        <v>2.86E-2</v>
      </c>
    </row>
    <row r="21" spans="2:7" ht="15" customHeight="1" x14ac:dyDescent="0.25">
      <c r="B21" s="1331">
        <v>311</v>
      </c>
      <c r="C21" s="1332"/>
      <c r="D21" s="352" t="s">
        <v>249</v>
      </c>
      <c r="E21" s="356">
        <v>20</v>
      </c>
      <c r="F21" s="354"/>
      <c r="G21" s="358">
        <v>0.05</v>
      </c>
    </row>
    <row r="22" spans="2:7" ht="15" customHeight="1" x14ac:dyDescent="0.25">
      <c r="B22" s="1331">
        <v>311</v>
      </c>
      <c r="C22" s="1332"/>
      <c r="D22" s="352" t="s">
        <v>248</v>
      </c>
      <c r="E22" s="356">
        <v>25</v>
      </c>
      <c r="F22" s="354"/>
      <c r="G22" s="358">
        <v>0.04</v>
      </c>
    </row>
    <row r="23" spans="2:7" ht="15.75" x14ac:dyDescent="0.25">
      <c r="B23" s="1331"/>
      <c r="C23" s="1332"/>
      <c r="D23" s="352"/>
      <c r="E23" s="356"/>
      <c r="F23" s="354"/>
      <c r="G23" s="355"/>
    </row>
    <row r="24" spans="2:7" ht="15.75" x14ac:dyDescent="0.25">
      <c r="B24" s="1331"/>
      <c r="C24" s="1332"/>
      <c r="D24" s="348" t="s">
        <v>247</v>
      </c>
      <c r="E24" s="356"/>
      <c r="F24" s="354"/>
      <c r="G24" s="355"/>
    </row>
    <row r="25" spans="2:7" ht="15" customHeight="1" x14ac:dyDescent="0.25">
      <c r="B25" s="1331">
        <v>304</v>
      </c>
      <c r="C25" s="1332"/>
      <c r="D25" s="352" t="s">
        <v>236</v>
      </c>
      <c r="E25" s="356">
        <v>35</v>
      </c>
      <c r="F25" s="354"/>
      <c r="G25" s="357">
        <v>2.86E-2</v>
      </c>
    </row>
    <row r="26" spans="2:7" ht="15" customHeight="1" x14ac:dyDescent="0.25">
      <c r="B26" s="1331">
        <v>320</v>
      </c>
      <c r="C26" s="1332"/>
      <c r="D26" s="352" t="s">
        <v>246</v>
      </c>
      <c r="E26" s="356">
        <v>20</v>
      </c>
      <c r="F26" s="354"/>
      <c r="G26" s="357">
        <v>0.05</v>
      </c>
    </row>
    <row r="27" spans="2:7" ht="15.75" x14ac:dyDescent="0.25">
      <c r="B27" s="1331"/>
      <c r="C27" s="1332"/>
      <c r="D27" s="352"/>
      <c r="E27" s="356"/>
      <c r="F27" s="354"/>
      <c r="G27" s="355"/>
    </row>
    <row r="28" spans="2:7" ht="15.75" x14ac:dyDescent="0.25">
      <c r="B28" s="1331"/>
      <c r="C28" s="1332"/>
      <c r="D28" s="348" t="s">
        <v>245</v>
      </c>
      <c r="E28" s="356"/>
      <c r="F28" s="354"/>
      <c r="G28" s="355"/>
    </row>
    <row r="29" spans="2:7" ht="15" customHeight="1" x14ac:dyDescent="0.25">
      <c r="B29" s="1331">
        <v>304</v>
      </c>
      <c r="C29" s="1332"/>
      <c r="D29" s="352" t="s">
        <v>236</v>
      </c>
      <c r="E29" s="356">
        <v>35</v>
      </c>
      <c r="F29" s="354"/>
      <c r="G29" s="357">
        <v>2.86E-2</v>
      </c>
    </row>
    <row r="30" spans="2:7" ht="15" customHeight="1" x14ac:dyDescent="0.25">
      <c r="B30" s="1331">
        <v>330</v>
      </c>
      <c r="C30" s="1332"/>
      <c r="D30" s="352" t="s">
        <v>244</v>
      </c>
      <c r="E30" s="356">
        <v>30</v>
      </c>
      <c r="F30" s="354"/>
      <c r="G30" s="357">
        <v>3.3300000000000003E-2</v>
      </c>
    </row>
    <row r="31" spans="2:7" ht="15" customHeight="1" x14ac:dyDescent="0.25">
      <c r="B31" s="1331">
        <v>331</v>
      </c>
      <c r="C31" s="1332"/>
      <c r="D31" s="352" t="s">
        <v>243</v>
      </c>
      <c r="E31" s="356">
        <v>50</v>
      </c>
      <c r="F31" s="354"/>
      <c r="G31" s="357">
        <v>0.02</v>
      </c>
    </row>
    <row r="32" spans="2:7" ht="15" customHeight="1" x14ac:dyDescent="0.25">
      <c r="B32" s="1331">
        <v>331</v>
      </c>
      <c r="C32" s="1332"/>
      <c r="D32" s="352" t="s">
        <v>242</v>
      </c>
      <c r="E32" s="356">
        <v>50</v>
      </c>
      <c r="F32" s="354"/>
      <c r="G32" s="357">
        <v>0.02</v>
      </c>
    </row>
    <row r="33" spans="2:7" ht="15" customHeight="1" x14ac:dyDescent="0.25">
      <c r="B33" s="1331">
        <v>333</v>
      </c>
      <c r="C33" s="1332"/>
      <c r="D33" s="352" t="s">
        <v>241</v>
      </c>
      <c r="E33" s="356">
        <v>30</v>
      </c>
      <c r="F33" s="354"/>
      <c r="G33" s="357">
        <v>3.3300000000000003E-2</v>
      </c>
    </row>
    <row r="34" spans="2:7" ht="15" customHeight="1" x14ac:dyDescent="0.25">
      <c r="B34" s="1331">
        <v>334</v>
      </c>
      <c r="C34" s="1332"/>
      <c r="D34" s="352" t="s">
        <v>240</v>
      </c>
      <c r="E34" s="356">
        <v>20</v>
      </c>
      <c r="F34" s="354">
        <v>0.1</v>
      </c>
      <c r="G34" s="357">
        <v>0.05</v>
      </c>
    </row>
    <row r="35" spans="2:7" ht="15" customHeight="1" x14ac:dyDescent="0.25">
      <c r="B35" s="1331">
        <v>334</v>
      </c>
      <c r="C35" s="1332"/>
      <c r="D35" s="352" t="s">
        <v>239</v>
      </c>
      <c r="E35" s="356">
        <v>40</v>
      </c>
      <c r="F35" s="354"/>
      <c r="G35" s="357">
        <v>2.5000000000000001E-2</v>
      </c>
    </row>
    <row r="36" spans="2:7" ht="15" customHeight="1" x14ac:dyDescent="0.25">
      <c r="B36" s="1331">
        <v>335</v>
      </c>
      <c r="C36" s="1332"/>
      <c r="D36" s="352" t="s">
        <v>238</v>
      </c>
      <c r="E36" s="356">
        <v>40</v>
      </c>
      <c r="F36" s="354">
        <v>0.05</v>
      </c>
      <c r="G36" s="357">
        <v>2.5000000000000001E-2</v>
      </c>
    </row>
    <row r="37" spans="2:7" ht="15.75" x14ac:dyDescent="0.25">
      <c r="B37" s="1331"/>
      <c r="C37" s="1332"/>
      <c r="D37" s="352"/>
      <c r="E37" s="356"/>
      <c r="F37" s="354"/>
      <c r="G37" s="355"/>
    </row>
    <row r="38" spans="2:7" ht="15.75" x14ac:dyDescent="0.25">
      <c r="B38" s="1331"/>
      <c r="C38" s="1332"/>
      <c r="D38" s="348" t="s">
        <v>237</v>
      </c>
      <c r="E38" s="356"/>
      <c r="F38" s="354"/>
      <c r="G38" s="355"/>
    </row>
    <row r="39" spans="2:7" ht="15" customHeight="1" x14ac:dyDescent="0.25">
      <c r="B39" s="1331">
        <v>304</v>
      </c>
      <c r="C39" s="1332"/>
      <c r="D39" s="352" t="s">
        <v>236</v>
      </c>
      <c r="E39" s="356">
        <v>35</v>
      </c>
      <c r="F39" s="354"/>
      <c r="G39" s="357">
        <v>2.86E-2</v>
      </c>
    </row>
    <row r="40" spans="2:7" ht="15" customHeight="1" x14ac:dyDescent="0.25">
      <c r="B40" s="1331">
        <v>339</v>
      </c>
      <c r="C40" s="1332"/>
      <c r="D40" s="352" t="s">
        <v>235</v>
      </c>
      <c r="E40" s="356">
        <v>40</v>
      </c>
      <c r="F40" s="354"/>
      <c r="G40" s="357">
        <v>2.5000000000000001E-2</v>
      </c>
    </row>
    <row r="41" spans="2:7" ht="15" customHeight="1" x14ac:dyDescent="0.25">
      <c r="B41" s="1331">
        <v>340</v>
      </c>
      <c r="C41" s="1332"/>
      <c r="D41" s="352" t="s">
        <v>234</v>
      </c>
      <c r="E41" s="356">
        <v>20</v>
      </c>
      <c r="F41" s="354">
        <v>0.05</v>
      </c>
      <c r="G41" s="357">
        <v>0.05</v>
      </c>
    </row>
    <row r="42" spans="2:7" ht="15" customHeight="1" x14ac:dyDescent="0.25">
      <c r="B42" s="1331">
        <v>340</v>
      </c>
      <c r="C42" s="1332"/>
      <c r="D42" s="352" t="s">
        <v>314</v>
      </c>
      <c r="E42" s="356">
        <v>5</v>
      </c>
      <c r="F42" s="354"/>
      <c r="G42" s="358">
        <v>0.2</v>
      </c>
    </row>
    <row r="43" spans="2:7" ht="15" customHeight="1" x14ac:dyDescent="0.25">
      <c r="B43" s="1331">
        <v>341</v>
      </c>
      <c r="C43" s="1332"/>
      <c r="D43" s="352" t="s">
        <v>233</v>
      </c>
      <c r="E43" s="356">
        <v>7</v>
      </c>
      <c r="F43" s="354">
        <v>0.1</v>
      </c>
      <c r="G43" s="358">
        <v>0.14299999999999999</v>
      </c>
    </row>
    <row r="44" spans="2:7" ht="15" customHeight="1" x14ac:dyDescent="0.25">
      <c r="B44" s="1331">
        <v>342</v>
      </c>
      <c r="C44" s="1332"/>
      <c r="D44" s="352" t="s">
        <v>232</v>
      </c>
      <c r="E44" s="356">
        <v>20</v>
      </c>
      <c r="F44" s="354"/>
      <c r="G44" s="358">
        <v>0.05</v>
      </c>
    </row>
    <row r="45" spans="2:7" ht="15" customHeight="1" x14ac:dyDescent="0.25">
      <c r="B45" s="1331">
        <v>343</v>
      </c>
      <c r="C45" s="1332"/>
      <c r="D45" s="352" t="s">
        <v>231</v>
      </c>
      <c r="E45" s="356">
        <v>15</v>
      </c>
      <c r="F45" s="354">
        <v>0.05</v>
      </c>
      <c r="G45" s="357">
        <v>6.6699999999999995E-2</v>
      </c>
    </row>
    <row r="46" spans="2:7" ht="15" customHeight="1" x14ac:dyDescent="0.25">
      <c r="B46" s="1331">
        <v>344</v>
      </c>
      <c r="C46" s="1332"/>
      <c r="D46" s="352" t="s">
        <v>230</v>
      </c>
      <c r="E46" s="356">
        <v>15</v>
      </c>
      <c r="F46" s="354"/>
      <c r="G46" s="357">
        <v>6.6699999999999995E-2</v>
      </c>
    </row>
    <row r="47" spans="2:7" ht="15" customHeight="1" x14ac:dyDescent="0.25">
      <c r="B47" s="1331">
        <v>345</v>
      </c>
      <c r="C47" s="1332"/>
      <c r="D47" s="352" t="s">
        <v>229</v>
      </c>
      <c r="E47" s="356">
        <v>10</v>
      </c>
      <c r="F47" s="354">
        <v>0.1</v>
      </c>
      <c r="G47" s="357">
        <v>0.1</v>
      </c>
    </row>
    <row r="48" spans="2:7" ht="15" customHeight="1" x14ac:dyDescent="0.25">
      <c r="B48" s="1331">
        <v>346</v>
      </c>
      <c r="C48" s="1332"/>
      <c r="D48" s="352" t="s">
        <v>228</v>
      </c>
      <c r="E48" s="356">
        <v>10</v>
      </c>
      <c r="F48" s="354">
        <v>0.1</v>
      </c>
      <c r="G48" s="358">
        <v>0.1</v>
      </c>
    </row>
    <row r="49" spans="2:7" ht="15" customHeight="1" x14ac:dyDescent="0.25">
      <c r="B49" s="1331">
        <v>347</v>
      </c>
      <c r="C49" s="1332"/>
      <c r="D49" s="352" t="s">
        <v>227</v>
      </c>
      <c r="E49" s="356">
        <v>10</v>
      </c>
      <c r="F49" s="354">
        <v>0.1</v>
      </c>
      <c r="G49" s="358">
        <v>0.1</v>
      </c>
    </row>
    <row r="50" spans="2:7" ht="15" customHeight="1" x14ac:dyDescent="0.25">
      <c r="B50" s="1331">
        <v>348</v>
      </c>
      <c r="C50" s="1332"/>
      <c r="D50" s="352" t="s">
        <v>226</v>
      </c>
      <c r="E50" s="356">
        <v>10</v>
      </c>
      <c r="F50" s="354">
        <v>0.1</v>
      </c>
      <c r="G50" s="358">
        <v>0.1</v>
      </c>
    </row>
    <row r="51" spans="2:7" ht="15" customHeight="1" x14ac:dyDescent="0.25">
      <c r="B51" s="1331">
        <v>348</v>
      </c>
      <c r="C51" s="1332"/>
      <c r="D51" s="352" t="s">
        <v>225</v>
      </c>
      <c r="E51" s="356">
        <v>6</v>
      </c>
      <c r="F51" s="354">
        <v>0.1</v>
      </c>
      <c r="G51" s="358">
        <v>0.16669999999999999</v>
      </c>
    </row>
    <row r="52" spans="2:7" ht="15.75" x14ac:dyDescent="0.25">
      <c r="B52" s="1358"/>
      <c r="C52" s="1359"/>
      <c r="D52" s="359"/>
      <c r="E52" s="360"/>
      <c r="F52" s="361"/>
      <c r="G52" s="361"/>
    </row>
    <row r="53" spans="2:7" ht="15.75" customHeight="1" x14ac:dyDescent="0.2">
      <c r="B53" s="1352" t="s">
        <v>313</v>
      </c>
      <c r="C53" s="1353"/>
      <c r="D53" s="1353"/>
      <c r="E53" s="1353"/>
      <c r="F53" s="1353"/>
      <c r="G53" s="1354"/>
    </row>
    <row r="54" spans="2:7" ht="15.75" customHeight="1" x14ac:dyDescent="0.2">
      <c r="B54" s="1355"/>
      <c r="C54" s="1356"/>
      <c r="D54" s="1356"/>
      <c r="E54" s="1356"/>
      <c r="F54" s="1356"/>
      <c r="G54" s="1357"/>
    </row>
    <row r="55" spans="2:7" ht="15" customHeight="1" x14ac:dyDescent="0.2">
      <c r="B55" s="1343" t="s">
        <v>277</v>
      </c>
      <c r="C55" s="1344"/>
      <c r="D55" s="1344"/>
      <c r="E55" s="1344"/>
      <c r="F55" s="1344"/>
      <c r="G55" s="1345"/>
    </row>
    <row r="56" spans="2:7" ht="15" customHeight="1" x14ac:dyDescent="0.2">
      <c r="B56" s="1346"/>
      <c r="C56" s="1347"/>
      <c r="D56" s="1347"/>
      <c r="E56" s="1347"/>
      <c r="F56" s="1347"/>
      <c r="G56" s="1348"/>
    </row>
    <row r="57" spans="2:7" ht="15" customHeight="1" x14ac:dyDescent="0.2">
      <c r="B57" s="1349"/>
      <c r="C57" s="1350"/>
      <c r="D57" s="1350"/>
      <c r="E57" s="1350"/>
      <c r="F57" s="1350"/>
      <c r="G57" s="1351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595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7" t="s">
        <v>612</v>
      </c>
      <c r="C3" s="598"/>
      <c r="D3" s="598"/>
      <c r="E3" s="598"/>
      <c r="F3" s="598"/>
      <c r="G3" s="598"/>
      <c r="H3" s="598"/>
      <c r="I3" s="598"/>
      <c r="J3" s="599"/>
      <c r="L3" s="175"/>
    </row>
    <row r="4" spans="1:12" ht="15.75" x14ac:dyDescent="0.25">
      <c r="B4" s="385" t="s">
        <v>265</v>
      </c>
      <c r="C4" s="623" t="s">
        <v>154</v>
      </c>
      <c r="D4" s="57"/>
      <c r="E4" s="57"/>
      <c r="F4" s="57"/>
      <c r="G4" s="57"/>
      <c r="H4" s="57"/>
      <c r="I4" s="57"/>
      <c r="J4" s="384"/>
      <c r="L4" s="175"/>
    </row>
    <row r="5" spans="1:12" ht="15.75" x14ac:dyDescent="0.25">
      <c r="B5" s="385" t="s">
        <v>339</v>
      </c>
      <c r="C5" s="624" t="e">
        <f>IF(#REF!=0.75, 0.75, 0.625)</f>
        <v>#REF!</v>
      </c>
      <c r="D5" s="57"/>
      <c r="E5" s="454" t="s">
        <v>604</v>
      </c>
      <c r="F5" s="57"/>
      <c r="G5" s="57"/>
      <c r="H5" s="57"/>
      <c r="I5" s="57"/>
      <c r="J5" s="386"/>
      <c r="L5" s="175"/>
    </row>
    <row r="6" spans="1:12" ht="15.75" x14ac:dyDescent="0.25">
      <c r="B6" s="385" t="s">
        <v>332</v>
      </c>
      <c r="C6" s="625" t="e">
        <f>ROUND(#REF!, 0)</f>
        <v>#REF!</v>
      </c>
      <c r="D6" s="57"/>
      <c r="E6" s="455" t="s">
        <v>605</v>
      </c>
      <c r="F6" s="57"/>
      <c r="G6" s="57"/>
      <c r="H6" s="57"/>
      <c r="I6" s="57"/>
      <c r="J6" s="386"/>
      <c r="L6" s="142"/>
    </row>
    <row r="7" spans="1:12" x14ac:dyDescent="0.2">
      <c r="B7" s="385"/>
      <c r="C7" s="57"/>
      <c r="D7" s="57"/>
      <c r="E7" s="57"/>
      <c r="F7" s="57"/>
      <c r="G7" s="57"/>
      <c r="H7" s="57"/>
      <c r="I7" s="57"/>
      <c r="J7" s="386"/>
    </row>
    <row r="8" spans="1:12" x14ac:dyDescent="0.2">
      <c r="B8" s="385" t="s">
        <v>598</v>
      </c>
      <c r="C8" s="594" t="e">
        <f>+F15</f>
        <v>#REF!</v>
      </c>
      <c r="D8" s="57"/>
      <c r="E8" s="57"/>
      <c r="F8" s="57"/>
      <c r="G8" s="57"/>
      <c r="H8" s="57"/>
      <c r="I8" s="57"/>
      <c r="J8" s="386"/>
    </row>
    <row r="9" spans="1:12" x14ac:dyDescent="0.2">
      <c r="B9" s="385"/>
      <c r="C9" s="57"/>
      <c r="D9" s="57"/>
      <c r="E9" s="57"/>
      <c r="F9" s="57"/>
      <c r="G9" s="57"/>
      <c r="H9" s="57"/>
      <c r="I9" s="57"/>
      <c r="J9" s="386"/>
      <c r="L9" s="335" t="s">
        <v>264</v>
      </c>
    </row>
    <row r="10" spans="1:12" x14ac:dyDescent="0.2">
      <c r="B10" s="385"/>
      <c r="C10" s="305" t="s">
        <v>606</v>
      </c>
      <c r="D10" s="305" t="s">
        <v>607</v>
      </c>
      <c r="E10" s="305" t="s">
        <v>356</v>
      </c>
      <c r="F10" s="305" t="s">
        <v>608</v>
      </c>
      <c r="G10" s="57"/>
      <c r="H10" s="388"/>
      <c r="I10" s="57"/>
      <c r="J10" s="386"/>
      <c r="L10" s="335" t="s">
        <v>281</v>
      </c>
    </row>
    <row r="11" spans="1:12" x14ac:dyDescent="0.2">
      <c r="B11" s="385"/>
      <c r="C11" s="387" t="s">
        <v>264</v>
      </c>
      <c r="D11" s="387" t="e">
        <f>+IF($C$6&gt;+VLOOKUP($C$5,$B$19:$J$26,2),+VLOOKUP($C$5,$B$19:$J$26,2),$C$6)</f>
        <v>#REF!</v>
      </c>
      <c r="E11" s="388" t="e">
        <f>+VLOOKUP($C$5,$B$19:$J$26,3)</f>
        <v>#REF!</v>
      </c>
      <c r="F11" s="388" t="e">
        <f>E11</f>
        <v>#REF!</v>
      </c>
      <c r="G11" s="57"/>
      <c r="H11" s="57"/>
      <c r="I11" s="57"/>
      <c r="J11" s="386"/>
      <c r="L11" s="335" t="s">
        <v>620</v>
      </c>
    </row>
    <row r="12" spans="1:12" x14ac:dyDescent="0.2">
      <c r="B12" s="385"/>
      <c r="C12" s="387" t="s">
        <v>284</v>
      </c>
      <c r="D12" s="387" t="e">
        <f>+IF($C$6&gt;VLOOKUP($C$5,$B$19:$J$26,2),+IF($C$6&gt;+VLOOKUP($C$5,$B$19:$J$26,4),+VLOOKUP($C$5,$B$19:$J$26,4)-VLOOKUP($C$5,$B$19:$J$26,2),$C$6-VLOOKUP($C$5,$B$19:$J$26,2)),0)</f>
        <v>#REF!</v>
      </c>
      <c r="E12" s="388" t="e">
        <f>+VLOOKUP($C$5,$B$19:$J$26,5)</f>
        <v>#REF!</v>
      </c>
      <c r="F12" s="388" t="e">
        <f>+D12/#REF!*E12</f>
        <v>#REF!</v>
      </c>
      <c r="G12" s="57"/>
      <c r="H12" s="57"/>
      <c r="I12" s="57"/>
      <c r="J12" s="386"/>
      <c r="L12" s="335" t="s">
        <v>622</v>
      </c>
    </row>
    <row r="13" spans="1:12" x14ac:dyDescent="0.2">
      <c r="B13" s="385"/>
      <c r="C13" s="387" t="s">
        <v>286</v>
      </c>
      <c r="D13" s="387" t="e">
        <f>+IF($C$6&gt;VLOOKUP($C$5,$B$19:$J$26,4),+IF($C$6&gt;+VLOOKUP($C$5,$B$19:$J$26,6),+VLOOKUP($C$5,$B$19:$J$26,6)-VLOOKUP($C$5,$B$19:$J$26,4),$C$6-VLOOKUP($C$5,$B$19:$J$26,4)),0)</f>
        <v>#REF!</v>
      </c>
      <c r="E13" s="388" t="e">
        <f>+VLOOKUP($C$5,$B$19:$J$26,7)</f>
        <v>#REF!</v>
      </c>
      <c r="F13" s="388" t="e">
        <f>+D13/#REF!*E13</f>
        <v>#REF!</v>
      </c>
      <c r="G13" s="57"/>
      <c r="H13" s="57"/>
      <c r="I13" s="57"/>
      <c r="J13" s="386"/>
      <c r="L13" s="335" t="s">
        <v>623</v>
      </c>
    </row>
    <row r="14" spans="1:12" x14ac:dyDescent="0.2">
      <c r="B14" s="385"/>
      <c r="C14" s="607" t="s">
        <v>288</v>
      </c>
      <c r="D14" s="607" t="e">
        <f>+IF($C$6&gt;+VLOOKUP($C$5,$B$19:$J$26,6),$C$6-VLOOKUP($C$5,$B$19:$J$26,6),0)</f>
        <v>#REF!</v>
      </c>
      <c r="E14" s="389" t="e">
        <f>+VLOOKUP($C$5,$B$19:$J$26,9)</f>
        <v>#REF!</v>
      </c>
      <c r="F14" s="389" t="e">
        <f>+D14/#REF!*E14</f>
        <v>#REF!</v>
      </c>
      <c r="G14" s="57"/>
      <c r="H14" s="57"/>
      <c r="I14" s="57"/>
      <c r="J14" s="386"/>
      <c r="L14" s="337" t="s">
        <v>284</v>
      </c>
    </row>
    <row r="15" spans="1:12" ht="15.75" thickBot="1" x14ac:dyDescent="0.25">
      <c r="B15" s="385"/>
      <c r="C15" s="57"/>
      <c r="D15" s="57"/>
      <c r="E15" s="57"/>
      <c r="F15" s="608" t="e">
        <f>SUM(F11:F14)</f>
        <v>#REF!</v>
      </c>
      <c r="G15" s="388"/>
      <c r="H15" s="57"/>
      <c r="I15" s="57"/>
      <c r="J15" s="386"/>
      <c r="L15" s="337" t="s">
        <v>286</v>
      </c>
    </row>
    <row r="16" spans="1:12" ht="15.75" thickTop="1" x14ac:dyDescent="0.2">
      <c r="A16" s="596"/>
      <c r="B16" s="390"/>
      <c r="C16" s="391"/>
      <c r="D16" s="391"/>
      <c r="E16" s="391"/>
      <c r="F16" s="391"/>
      <c r="G16" s="391"/>
      <c r="H16" s="391"/>
      <c r="I16" s="391"/>
      <c r="J16" s="392"/>
      <c r="K16" s="596"/>
      <c r="L16" s="337" t="s">
        <v>341</v>
      </c>
    </row>
    <row r="17" spans="2:12" ht="15.75" thickBot="1" x14ac:dyDescent="0.25">
      <c r="B17" s="600" t="s">
        <v>609</v>
      </c>
      <c r="C17" s="1317" t="s">
        <v>264</v>
      </c>
      <c r="D17" s="1318"/>
      <c r="E17" s="394" t="s">
        <v>284</v>
      </c>
      <c r="F17" s="393"/>
      <c r="G17" s="394" t="s">
        <v>286</v>
      </c>
      <c r="H17" s="393"/>
      <c r="I17" s="394" t="s">
        <v>288</v>
      </c>
      <c r="J17" s="395"/>
      <c r="K17" s="596"/>
      <c r="L17" s="338" t="s">
        <v>621</v>
      </c>
    </row>
    <row r="18" spans="2:12" ht="15.75" thickTop="1" x14ac:dyDescent="0.2">
      <c r="B18" s="601" t="s">
        <v>337</v>
      </c>
      <c r="C18" s="397" t="s">
        <v>281</v>
      </c>
      <c r="D18" s="396" t="s">
        <v>78</v>
      </c>
      <c r="E18" s="397" t="s">
        <v>610</v>
      </c>
      <c r="F18" s="398" t="s">
        <v>78</v>
      </c>
      <c r="G18" s="399" t="s">
        <v>610</v>
      </c>
      <c r="H18" s="398" t="s">
        <v>78</v>
      </c>
      <c r="I18" s="400" t="s">
        <v>611</v>
      </c>
      <c r="J18" s="401" t="s">
        <v>78</v>
      </c>
      <c r="K18" s="596"/>
    </row>
    <row r="19" spans="2:12" x14ac:dyDescent="0.2">
      <c r="B19" s="602">
        <v>0.625</v>
      </c>
      <c r="C19" s="57" t="e">
        <f>IF($C$4="Current",'Sch 11 Crossover'!N24,IF($C$4="Proposed",'Sch 11 Crossover'!N36,IF($C$4="Revised",#REF!,0)))</f>
        <v>#REF!</v>
      </c>
      <c r="D19" s="403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403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403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86" t="e">
        <f>IF($C$4="Current",'Sch 11 Crossover'!U24,IF($C$4="Proposed",'Sch 11 Crossover'!U36,IF($C$4="Revised",#REF!,0)))</f>
        <v>#REF!</v>
      </c>
      <c r="K19" s="596"/>
    </row>
    <row r="20" spans="2:12" x14ac:dyDescent="0.2">
      <c r="B20" s="602">
        <v>0.75</v>
      </c>
      <c r="C20" s="57" t="e">
        <f>IF($C$4="Current",'Sch 11 Crossover'!N25,IF($C$4="Proposed",'Sch 11 Crossover'!N37,IF($C$4="Revised",#REF!,0)))</f>
        <v>#REF!</v>
      </c>
      <c r="D20" s="403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403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403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86" t="e">
        <f>IF($C$4="Current",'Sch 11 Crossover'!U25,IF($C$4="Proposed",'Sch 11 Crossover'!U37,IF($C$4="Revised",#REF!,0)))</f>
        <v>#REF!</v>
      </c>
      <c r="K20" s="596"/>
    </row>
    <row r="21" spans="2:12" x14ac:dyDescent="0.2">
      <c r="B21" s="602">
        <v>1</v>
      </c>
      <c r="C21" s="57" t="e">
        <f>IF($C$4="Current",'Sch 11 Crossover'!N26,IF($C$4="Proposed",'Sch 11 Crossover'!N38,IF($C$4="Revised",#REF!,0)))</f>
        <v>#REF!</v>
      </c>
      <c r="D21" s="403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403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403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86" t="e">
        <f>IF($C$4="Current",'Sch 11 Crossover'!U26,IF($C$4="Proposed",'Sch 11 Crossover'!U38,IF($C$4="Revised",#REF!,0)))</f>
        <v>#REF!</v>
      </c>
      <c r="K21" s="596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02">
        <v>1.5</v>
      </c>
      <c r="C22" s="57" t="e">
        <f>IF($C$4="Current",'Sch 11 Crossover'!N27,IF($C$4="Proposed",'Sch 11 Crossover'!N39,IF($C$4="Revised",#REF!,0)))</f>
        <v>#REF!</v>
      </c>
      <c r="D22" s="403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403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403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86" t="e">
        <f>IF($C$4="Current",'Sch 11 Crossover'!U27,IF($C$4="Proposed",'Sch 11 Crossover'!U39,IF($C$4="Revised",#REF!,0)))</f>
        <v>#REF!</v>
      </c>
      <c r="K22" s="596"/>
    </row>
    <row r="23" spans="2:12" x14ac:dyDescent="0.2">
      <c r="B23" s="602">
        <v>2</v>
      </c>
      <c r="C23" s="57" t="e">
        <f>IF($C$4="Current",'Sch 11 Crossover'!N28,IF($C$4="Proposed",'Sch 11 Crossover'!N40,IF($C$4="Revised",#REF!,0)))</f>
        <v>#REF!</v>
      </c>
      <c r="D23" s="403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403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403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86" t="e">
        <f>IF($C$4="Current",'Sch 11 Crossover'!U28,IF($C$4="Proposed",'Sch 11 Crossover'!U40,IF($C$4="Revised",#REF!,0)))</f>
        <v>#REF!</v>
      </c>
      <c r="K23" s="596"/>
    </row>
    <row r="24" spans="2:12" x14ac:dyDescent="0.2">
      <c r="B24" s="603">
        <v>3</v>
      </c>
      <c r="C24" s="307" t="e">
        <f>IF($C$4="Current",'Sch 11 Crossover'!N29,IF($C$4="Proposed",'Sch 11 Crossover'!N41,IF($C$4="Revised",#REF!,0)))</f>
        <v>#REF!</v>
      </c>
      <c r="D24" s="403" t="e">
        <f>IF($C$4="Current",'Sch 11 Crossover'!O29,IF($C$4="Proposed",'Sch 11 Crossover'!O41,IF($C$4="Revised",#REF!,0)))</f>
        <v>#REF!</v>
      </c>
      <c r="E24" s="307" t="e">
        <f>IF($C$4="Current",'Sch 11 Crossover'!P29,IF($C$4="Proposed",'Sch 11 Crossover'!P41,IF($C$4="Revised",#REF!,0)))</f>
        <v>#REF!</v>
      </c>
      <c r="F24" s="403" t="e">
        <f>IF($C$4="Current",'Sch 11 Crossover'!Q29,IF($C$4="Proposed",'Sch 11 Crossover'!Q41,IF($C$4="Revised",#REF!,0)))</f>
        <v>#REF!</v>
      </c>
      <c r="G24" s="307" t="e">
        <f>IF($C$4="Current",'Sch 11 Crossover'!R29,IF($C$4="Proposed",'Sch 11 Crossover'!R41,IF($C$4="Revised",#REF!,0)))</f>
        <v>#REF!</v>
      </c>
      <c r="H24" s="403" t="e">
        <f>IF($C$4="Current",'Sch 11 Crossover'!S29,IF($C$4="Proposed",'Sch 11 Crossover'!S41,IF($C$4="Revised",#REF!,0)))</f>
        <v>#REF!</v>
      </c>
      <c r="I24" s="307" t="e">
        <f>IF($C$4="Current",'Sch 11 Crossover'!T29,IF($C$4="Proposed",'Sch 11 Crossover'!T41,IF($C$4="Revised",#REF!,0)))</f>
        <v>#REF!</v>
      </c>
      <c r="J24" s="386" t="e">
        <f>IF($C$4="Current",'Sch 11 Crossover'!U29,IF($C$4="Proposed",'Sch 11 Crossover'!U41,IF($C$4="Revised",#REF!,0)))</f>
        <v>#REF!</v>
      </c>
      <c r="K24" s="596"/>
    </row>
    <row r="25" spans="2:12" x14ac:dyDescent="0.2">
      <c r="B25" s="603">
        <v>4</v>
      </c>
      <c r="C25" s="307" t="e">
        <f>IF($C$4="Current",'Sch 11 Crossover'!N30,IF($C$4="Proposed",'Sch 11 Crossover'!N42,IF($C$4="Revised",#REF!,0)))</f>
        <v>#REF!</v>
      </c>
      <c r="D25" s="403" t="e">
        <f>IF($C$4="Current",'Sch 11 Crossover'!O30,IF($C$4="Proposed",'Sch 11 Crossover'!O42,IF($C$4="Revised",#REF!,0)))</f>
        <v>#REF!</v>
      </c>
      <c r="E25" s="307" t="e">
        <f>IF($C$4="Current",'Sch 11 Crossover'!P30,IF($C$4="Proposed",'Sch 11 Crossover'!P42,IF($C$4="Revised",#REF!,0)))</f>
        <v>#REF!</v>
      </c>
      <c r="F25" s="403" t="e">
        <f>IF($C$4="Current",'Sch 11 Crossover'!Q30,IF($C$4="Proposed",'Sch 11 Crossover'!Q42,IF($C$4="Revised",#REF!,0)))</f>
        <v>#REF!</v>
      </c>
      <c r="G25" s="307" t="e">
        <f>IF($C$4="Current",'Sch 11 Crossover'!R30,IF($C$4="Proposed",'Sch 11 Crossover'!R42,IF($C$4="Revised",#REF!,0)))</f>
        <v>#REF!</v>
      </c>
      <c r="H25" s="403" t="e">
        <f>IF($C$4="Current",'Sch 11 Crossover'!S30,IF($C$4="Proposed",'Sch 11 Crossover'!S42,IF($C$4="Revised",#REF!,0)))</f>
        <v>#REF!</v>
      </c>
      <c r="I25" s="307" t="e">
        <f>IF($C$4="Current",'Sch 11 Crossover'!T30,IF($C$4="Proposed",'Sch 11 Crossover'!T42,IF($C$4="Revised",#REF!,0)))</f>
        <v>#REF!</v>
      </c>
      <c r="J25" s="386" t="e">
        <f>IF($C$4="Current",'Sch 11 Crossover'!U30,IF($C$4="Proposed",'Sch 11 Crossover'!U42,IF($C$4="Revised",#REF!,0)))</f>
        <v>#REF!</v>
      </c>
      <c r="K25" s="596"/>
    </row>
    <row r="26" spans="2:12" ht="15.75" thickBot="1" x14ac:dyDescent="0.25">
      <c r="B26" s="604">
        <v>6</v>
      </c>
      <c r="C26" s="405" t="e">
        <f>IF($C$4="Current",'Sch 11 Crossover'!N31,IF($C$4="Proposed",'Sch 11 Crossover'!N43,IF($C$4="Revised",#REF!,0)))</f>
        <v>#REF!</v>
      </c>
      <c r="D26" s="605" t="e">
        <f>IF($C$4="Current",'Sch 11 Crossover'!O31,IF($C$4="Proposed",'Sch 11 Crossover'!O43,IF($C$4="Revised",#REF!,0)))</f>
        <v>#REF!</v>
      </c>
      <c r="E26" s="405" t="e">
        <f>IF($C$4="Current",'Sch 11 Crossover'!P31,IF($C$4="Proposed",'Sch 11 Crossover'!P43,IF($C$4="Revised",#REF!,0)))</f>
        <v>#REF!</v>
      </c>
      <c r="F26" s="605" t="e">
        <f>IF($C$4="Current",'Sch 11 Crossover'!Q31,IF($C$4="Proposed",'Sch 11 Crossover'!Q43,IF($C$4="Revised",#REF!,0)))</f>
        <v>#REF!</v>
      </c>
      <c r="G26" s="405" t="e">
        <f>IF($C$4="Current",'Sch 11 Crossover'!R31,IF($C$4="Proposed",'Sch 11 Crossover'!R43,IF($C$4="Revised",#REF!,0)))</f>
        <v>#REF!</v>
      </c>
      <c r="H26" s="605" t="e">
        <f>IF($C$4="Current",'Sch 11 Crossover'!S31,IF($C$4="Proposed",'Sch 11 Crossover'!S43,IF($C$4="Revised",#REF!,0)))</f>
        <v>#REF!</v>
      </c>
      <c r="I26" s="405" t="e">
        <f>IF($C$4="Current",'Sch 11 Crossover'!T31,IF($C$4="Proposed",'Sch 11 Crossover'!T43,IF($C$4="Revised",#REF!,0)))</f>
        <v>#REF!</v>
      </c>
      <c r="J26" s="606" t="e">
        <f>IF($C$4="Current",'Sch 11 Crossover'!U31,IF($C$4="Proposed",'Sch 11 Crossover'!U43,IF($C$4="Revised",#REF!,0)))</f>
        <v>#REF!</v>
      </c>
      <c r="K26" s="596"/>
    </row>
    <row r="27" spans="2:12" x14ac:dyDescent="0.2">
      <c r="B27" s="57"/>
      <c r="C27" s="387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V38"/>
  <sheetViews>
    <sheetView showGridLines="0" zoomScaleNormal="100" workbookViewId="0">
      <selection activeCell="C9" sqref="C9"/>
    </sheetView>
  </sheetViews>
  <sheetFormatPr defaultColWidth="8.88671875"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811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811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210">
        <v>9</v>
      </c>
      <c r="B1" s="1210"/>
      <c r="C1" s="1210"/>
      <c r="E1" s="1210">
        <v>10</v>
      </c>
      <c r="F1" s="1210"/>
      <c r="G1" s="1210"/>
      <c r="H1" s="1210"/>
      <c r="I1" s="1210"/>
      <c r="J1" s="1210"/>
      <c r="K1" s="1210"/>
      <c r="L1" s="1210"/>
      <c r="M1" s="1210"/>
      <c r="O1" s="1210">
        <v>11</v>
      </c>
      <c r="P1" s="1210"/>
      <c r="Q1" s="1210"/>
    </row>
    <row r="2" spans="1:19" x14ac:dyDescent="0.25">
      <c r="A2" s="584" t="s">
        <v>427</v>
      </c>
      <c r="B2" s="584"/>
      <c r="C2" s="584"/>
      <c r="E2" s="587" t="s">
        <v>428</v>
      </c>
      <c r="F2" s="587"/>
      <c r="G2" s="587"/>
      <c r="H2" s="954"/>
      <c r="I2" s="587"/>
      <c r="J2" s="587"/>
      <c r="K2" s="587"/>
      <c r="L2" s="587"/>
      <c r="M2" s="954"/>
      <c r="O2" s="636" t="s">
        <v>298</v>
      </c>
      <c r="P2" s="637" t="s">
        <v>671</v>
      </c>
      <c r="Q2" s="637" t="s">
        <v>672</v>
      </c>
      <c r="R2" s="362"/>
    </row>
    <row r="3" spans="1:19" x14ac:dyDescent="0.25">
      <c r="A3" s="412" t="s">
        <v>274</v>
      </c>
      <c r="B3" s="30" t="s">
        <v>275</v>
      </c>
      <c r="C3" s="30" t="s">
        <v>221</v>
      </c>
      <c r="E3" s="1230" t="s">
        <v>624</v>
      </c>
      <c r="F3" s="1231"/>
      <c r="G3" s="1231"/>
      <c r="H3" s="1232"/>
      <c r="J3" s="1230" t="s">
        <v>319</v>
      </c>
      <c r="K3" s="1231"/>
      <c r="L3" s="1231"/>
      <c r="M3" s="1232"/>
      <c r="O3" s="44" t="s">
        <v>291</v>
      </c>
      <c r="P3" s="642">
        <f>(PFIS!C50+PFIS!C38)/PFIS!C44</f>
        <v>0.59502124855723015</v>
      </c>
      <c r="Q3" s="643">
        <f>(PFIS!L50+PFIS!L38)/PFIS!L44</f>
        <v>0.23812759921676444</v>
      </c>
      <c r="R3" s="362"/>
      <c r="S3" t="s">
        <v>795</v>
      </c>
    </row>
    <row r="4" spans="1:19" x14ac:dyDescent="0.25">
      <c r="A4" s="426" t="s">
        <v>388</v>
      </c>
      <c r="B4" s="52">
        <f>PFIS!K9</f>
        <v>60973.997052440885</v>
      </c>
      <c r="C4" s="53">
        <f>PFIS!N9</f>
        <v>0.34810377832227424</v>
      </c>
      <c r="E4" s="959" t="s">
        <v>264</v>
      </c>
      <c r="F4" s="960">
        <f>IF('Sch 10.1 Rate Design'!$AB$25="Monthly",'Sch 10.1 Rate Design'!$E9,'Sch 10.1 Rate Design'!$E9/ 2)</f>
        <v>29.333333333333332</v>
      </c>
      <c r="G4" s="961" t="s">
        <v>281</v>
      </c>
      <c r="H4" s="962">
        <f>'Sch 10.1 Rate Design'!$D9</f>
        <v>0</v>
      </c>
      <c r="I4" s="428"/>
      <c r="J4" s="959" t="s">
        <v>264</v>
      </c>
      <c r="K4" s="960">
        <f>IF('Sch 10.1 Rate Design'!$AB$25="Monthly",'Sch 10.1 Rate Design'!$E10,'Sch 10.1 Rate Design'!$E10/ 2)</f>
        <v>44</v>
      </c>
      <c r="L4" s="961" t="s">
        <v>281</v>
      </c>
      <c r="M4" s="962">
        <f>'Sch 10.1 Rate Design'!$D10</f>
        <v>0</v>
      </c>
      <c r="N4"/>
      <c r="O4" s="628" t="s">
        <v>292</v>
      </c>
      <c r="P4" s="644">
        <f>Inputs!E21/Inputs!G17</f>
        <v>8.2335803911224978</v>
      </c>
      <c r="Q4" s="645">
        <f>Inputs!E21/Inputs!G17</f>
        <v>8.2335803911224978</v>
      </c>
      <c r="R4" s="362"/>
    </row>
    <row r="5" spans="1:19" x14ac:dyDescent="0.25">
      <c r="A5" s="426" t="s">
        <v>389</v>
      </c>
      <c r="B5" s="52">
        <f>PFIS!K10</f>
        <v>0</v>
      </c>
      <c r="C5" s="53" t="str">
        <f>PFIS!N10</f>
        <v/>
      </c>
      <c r="E5" s="54" t="s">
        <v>283</v>
      </c>
      <c r="F5" s="953">
        <f>'Sch 10.1 Rate Design'!$G$9</f>
        <v>2</v>
      </c>
      <c r="G5" s="55" t="s">
        <v>284</v>
      </c>
      <c r="H5" s="963">
        <f>'Sch 10.1 Rate Design'!$F9</f>
        <v>333.33333333333331</v>
      </c>
      <c r="I5" s="428"/>
      <c r="J5" s="54" t="s">
        <v>283</v>
      </c>
      <c r="K5" s="953">
        <f>'Sch 10.1 Rate Design'!$G$9</f>
        <v>2</v>
      </c>
      <c r="L5" s="55" t="s">
        <v>284</v>
      </c>
      <c r="M5" s="963">
        <f>'Sch 10.1 Rate Design'!$F10</f>
        <v>500</v>
      </c>
      <c r="O5" s="628" t="s">
        <v>293</v>
      </c>
      <c r="P5" s="644">
        <f>('Sch 4 Cap'!D33+'Sch 4 Cap'!D34+'Sch 4 Cap'!D36)/'Sch 4 Cap'!F48</f>
        <v>0</v>
      </c>
      <c r="Q5" s="645">
        <f>('Sch 4 Cap'!F33+'Sch 4 Cap'!F34+'Sch 4 Cap'!F36)/'Sch 4 Cap'!F48</f>
        <v>0</v>
      </c>
      <c r="R5" s="362"/>
      <c r="S5" s="928">
        <f>'Sch 10.1 Rate Design'!AD25</f>
        <v>0.75</v>
      </c>
    </row>
    <row r="6" spans="1:19" x14ac:dyDescent="0.25">
      <c r="A6" s="426" t="s">
        <v>390</v>
      </c>
      <c r="B6" s="52">
        <f>PFIS!K11</f>
        <v>29352</v>
      </c>
      <c r="C6" s="53">
        <f>PFIS!N11</f>
        <v>1.9568000000000001</v>
      </c>
      <c r="E6" s="54"/>
      <c r="F6" s="430"/>
      <c r="G6" s="429"/>
      <c r="H6" s="431"/>
      <c r="I6" s="428"/>
      <c r="J6" s="54"/>
      <c r="K6" s="430"/>
      <c r="L6" s="429"/>
      <c r="M6" s="431"/>
      <c r="O6" s="628" t="s">
        <v>294</v>
      </c>
      <c r="P6" s="644" t="e">
        <f>'Sch 4 Cap'!D38/('Sch 4 Cap'!D33+'Sch 4 Cap'!D34+'Sch 4 Cap'!D36)</f>
        <v>#DIV/0!</v>
      </c>
      <c r="Q6" s="645" t="e">
        <f>'Sch 4 Cap'!F38/('Sch 4 Cap'!F33+'Sch 4 Cap'!F34+'Sch 4 Cap'!F36)</f>
        <v>#DIV/0!</v>
      </c>
      <c r="R6" s="362"/>
    </row>
    <row r="7" spans="1:19" ht="18.75" x14ac:dyDescent="0.3">
      <c r="A7" s="965" t="s">
        <v>794</v>
      </c>
      <c r="B7" s="966">
        <f>SUM(B4:B6)</f>
        <v>90325.997052440885</v>
      </c>
      <c r="C7" s="969">
        <f>SUM(PFIS!K9:K11)/SUM(PFIS!I9:I11)</f>
        <v>0.47499898534311502</v>
      </c>
      <c r="E7" s="54" t="s">
        <v>285</v>
      </c>
      <c r="F7" s="953">
        <f>'Sch 10.1 Rate Design'!$I$9</f>
        <v>4</v>
      </c>
      <c r="G7" s="55" t="s">
        <v>286</v>
      </c>
      <c r="H7" s="963">
        <f>'Sch 10.1 Rate Design'!$H9</f>
        <v>500</v>
      </c>
      <c r="I7" s="428"/>
      <c r="J7" s="54" t="s">
        <v>285</v>
      </c>
      <c r="K7" s="953">
        <f>'Sch 10.1 Rate Design'!$I$9</f>
        <v>4</v>
      </c>
      <c r="L7" s="55" t="s">
        <v>286</v>
      </c>
      <c r="M7" s="963">
        <f>'Sch 10.1 Rate Design'!$H10</f>
        <v>750</v>
      </c>
      <c r="O7" s="628" t="s">
        <v>295</v>
      </c>
      <c r="P7" s="644">
        <f>PFIS!C15/'Sch 4 Cap'!F48</f>
        <v>0.617518708233321</v>
      </c>
      <c r="Q7" s="645">
        <f>PFIS!L15/'Sch 4 Cap'!F48</f>
        <v>0.27315440664693552</v>
      </c>
      <c r="R7" s="362"/>
    </row>
    <row r="8" spans="1:19" ht="22.5" customHeight="1" x14ac:dyDescent="0.3">
      <c r="A8" s="929" t="s">
        <v>793</v>
      </c>
      <c r="B8" s="967">
        <f>PFIS!K15</f>
        <v>90325.997052440885</v>
      </c>
      <c r="C8" s="968">
        <f>PFIS!N16</f>
        <v>0.47431383077793532</v>
      </c>
      <c r="E8" s="54"/>
      <c r="F8" s="430"/>
      <c r="G8" s="58"/>
      <c r="H8" s="431"/>
      <c r="I8" s="428"/>
      <c r="J8" s="54"/>
      <c r="K8" s="430"/>
      <c r="L8" s="58"/>
      <c r="M8" s="431"/>
      <c r="O8" s="628" t="s">
        <v>296</v>
      </c>
      <c r="P8" s="644">
        <f>PFIS!C15/PFIS!C44</f>
        <v>1.5579626449717969</v>
      </c>
      <c r="Q8" s="645">
        <f>PFIS!L15/PFIS!L44</f>
        <v>1.2463383985614753</v>
      </c>
      <c r="R8" s="362"/>
    </row>
    <row r="9" spans="1:19" x14ac:dyDescent="0.25">
      <c r="B9" s="738"/>
      <c r="C9" s="738"/>
      <c r="E9" s="56" t="s">
        <v>287</v>
      </c>
      <c r="F9" s="958">
        <f>'Sch 10.1 Rate Design'!$K$9</f>
        <v>5.5</v>
      </c>
      <c r="G9" s="59" t="s">
        <v>288</v>
      </c>
      <c r="H9" s="957">
        <f>+H7+1</f>
        <v>501</v>
      </c>
      <c r="I9" s="428"/>
      <c r="J9" s="56" t="s">
        <v>287</v>
      </c>
      <c r="K9" s="958">
        <f>'Sch 10.1 Rate Design'!$K$9</f>
        <v>5.5</v>
      </c>
      <c r="L9" s="59" t="s">
        <v>288</v>
      </c>
      <c r="M9" s="957">
        <f>+M7+1</f>
        <v>751</v>
      </c>
      <c r="O9" s="630" t="s">
        <v>299</v>
      </c>
      <c r="P9" s="646">
        <f>PFIS!C50/PFIS!C44</f>
        <v>0.490142439404334</v>
      </c>
      <c r="Q9" s="647">
        <f>PFIS!L50/PFIS!L44</f>
        <v>4.8453255171247031E-2</v>
      </c>
      <c r="R9" s="362"/>
    </row>
    <row r="10" spans="1:19" x14ac:dyDescent="0.25">
      <c r="E10" s="60"/>
      <c r="F10" s="60"/>
      <c r="G10" s="60"/>
      <c r="H10" s="955"/>
      <c r="I10" s="428"/>
      <c r="J10" s="428"/>
      <c r="K10" s="428"/>
      <c r="L10" s="428"/>
      <c r="M10" s="956"/>
      <c r="O10" s="638" t="s">
        <v>297</v>
      </c>
      <c r="P10" s="970" t="e">
        <f>SUM(P3:P9)</f>
        <v>#DIV/0!</v>
      </c>
      <c r="Q10" s="970" t="e">
        <f>SUM(Q3:Q9)</f>
        <v>#DIV/0!</v>
      </c>
      <c r="R10" s="362"/>
    </row>
    <row r="11" spans="1:19" x14ac:dyDescent="0.25">
      <c r="E11" s="1230" t="s">
        <v>320</v>
      </c>
      <c r="F11" s="1231"/>
      <c r="G11" s="1231"/>
      <c r="H11" s="1232"/>
      <c r="I11" s="428"/>
      <c r="J11" s="1230" t="s">
        <v>321</v>
      </c>
      <c r="K11" s="1231"/>
      <c r="L11" s="1231"/>
      <c r="M11" s="1232"/>
      <c r="R11" s="362"/>
    </row>
    <row r="12" spans="1:19" x14ac:dyDescent="0.25">
      <c r="E12" s="959" t="s">
        <v>264</v>
      </c>
      <c r="F12" s="960">
        <f>IF('Sch 10.1 Rate Design'!$AB$25="Monthly",'Sch 10.1 Rate Design'!$E11,'Sch 10.1 Rate Design'!$E11/ 2)</f>
        <v>73.333333333333343</v>
      </c>
      <c r="G12" s="961" t="s">
        <v>281</v>
      </c>
      <c r="H12" s="962">
        <f>'Sch 10.1 Rate Design'!$D11</f>
        <v>0</v>
      </c>
      <c r="I12" s="428"/>
      <c r="J12" s="959" t="s">
        <v>264</v>
      </c>
      <c r="K12" s="960">
        <f>IF('Sch 10.1 Rate Design'!$AB$25="Monthly",'Sch 10.1 Rate Design'!$E12,'Sch 10.1 Rate Design'!$E12/ 2)</f>
        <v>146.66666666666669</v>
      </c>
      <c r="L12" s="961" t="s">
        <v>281</v>
      </c>
      <c r="M12" s="962">
        <f>'Sch 10.1 Rate Design'!$D12</f>
        <v>0</v>
      </c>
      <c r="O12" s="638" t="s">
        <v>300</v>
      </c>
      <c r="P12" s="641" t="e">
        <f>IF(P10&gt;4,"Viable",IF(AND(4&gt;=P10, P10&gt;3),"Weak to Marginal",IF(P10&lt;=3,"Distressed",0)))</f>
        <v>#DIV/0!</v>
      </c>
      <c r="Q12" s="641" t="e">
        <f>IF(Q10&gt;4,"Viable",IF(AND(4&gt;=Q10, Q10&gt;3),"Weak to Marginal",IF(Q10&lt;=3,"Distressed",0)))</f>
        <v>#DIV/0!</v>
      </c>
      <c r="R12" s="362"/>
    </row>
    <row r="13" spans="1:19" ht="15.75" customHeight="1" x14ac:dyDescent="0.25">
      <c r="E13" s="54" t="s">
        <v>283</v>
      </c>
      <c r="F13" s="953">
        <f>'Sch 10.1 Rate Design'!$G$9</f>
        <v>2</v>
      </c>
      <c r="G13" s="55" t="s">
        <v>284</v>
      </c>
      <c r="H13" s="963">
        <f>'Sch 10.1 Rate Design'!$F11</f>
        <v>833.33333333333337</v>
      </c>
      <c r="I13" s="428"/>
      <c r="J13" s="54" t="s">
        <v>283</v>
      </c>
      <c r="K13" s="953">
        <f>'Sch 10.1 Rate Design'!$G$9</f>
        <v>2</v>
      </c>
      <c r="L13" s="55" t="s">
        <v>284</v>
      </c>
      <c r="M13" s="963">
        <f>'Sch 10.1 Rate Design'!$F12</f>
        <v>1666.6666666666667</v>
      </c>
      <c r="O13" s="1227" t="s">
        <v>676</v>
      </c>
      <c r="P13" s="1227"/>
      <c r="Q13" s="1227"/>
      <c r="R13" s="362"/>
    </row>
    <row r="14" spans="1:19" x14ac:dyDescent="0.25">
      <c r="E14" s="54"/>
      <c r="F14" s="430"/>
      <c r="G14" s="429"/>
      <c r="H14" s="431"/>
      <c r="I14" s="428"/>
      <c r="J14" s="54"/>
      <c r="K14" s="430"/>
      <c r="L14" s="429"/>
      <c r="M14" s="431"/>
      <c r="O14" s="1228"/>
      <c r="P14" s="1228"/>
      <c r="Q14" s="1228"/>
      <c r="R14" s="362"/>
    </row>
    <row r="15" spans="1:19" x14ac:dyDescent="0.25">
      <c r="E15" s="54" t="s">
        <v>285</v>
      </c>
      <c r="F15" s="953">
        <f>'Sch 10.1 Rate Design'!$I$9</f>
        <v>4</v>
      </c>
      <c r="G15" s="55" t="s">
        <v>286</v>
      </c>
      <c r="H15" s="963">
        <f>'Sch 10.1 Rate Design'!$H11</f>
        <v>1250</v>
      </c>
      <c r="I15" s="428"/>
      <c r="J15" s="54" t="s">
        <v>285</v>
      </c>
      <c r="K15" s="953">
        <f>'Sch 10.1 Rate Design'!$I$9</f>
        <v>4</v>
      </c>
      <c r="L15" s="55" t="s">
        <v>286</v>
      </c>
      <c r="M15" s="963">
        <f>'Sch 10.1 Rate Design'!$H12</f>
        <v>2500</v>
      </c>
      <c r="O15" s="1228"/>
      <c r="P15" s="1228"/>
      <c r="Q15" s="1228"/>
      <c r="R15" s="362"/>
    </row>
    <row r="16" spans="1:19" x14ac:dyDescent="0.25">
      <c r="E16" s="54"/>
      <c r="F16" s="430"/>
      <c r="G16" s="58"/>
      <c r="H16" s="431"/>
      <c r="I16" s="428"/>
      <c r="J16" s="54"/>
      <c r="K16" s="430"/>
      <c r="L16" s="58"/>
      <c r="M16" s="431"/>
      <c r="O16" s="1228"/>
      <c r="P16" s="1228"/>
      <c r="Q16" s="1228"/>
      <c r="R16" s="362"/>
    </row>
    <row r="17" spans="5:18" x14ac:dyDescent="0.25">
      <c r="E17" s="56" t="s">
        <v>287</v>
      </c>
      <c r="F17" s="958">
        <f>'Sch 10.1 Rate Design'!$K$9</f>
        <v>5.5</v>
      </c>
      <c r="G17" s="59" t="s">
        <v>288</v>
      </c>
      <c r="H17" s="957">
        <f>+H15+1</f>
        <v>1251</v>
      </c>
      <c r="I17" s="428"/>
      <c r="J17" s="56" t="s">
        <v>287</v>
      </c>
      <c r="K17" s="958">
        <f>'Sch 10.1 Rate Design'!$K$9</f>
        <v>5.5</v>
      </c>
      <c r="L17" s="59" t="s">
        <v>288</v>
      </c>
      <c r="M17" s="957">
        <f>+M15+1</f>
        <v>2501</v>
      </c>
      <c r="O17"/>
      <c r="P17"/>
      <c r="Q17"/>
      <c r="R17" s="362"/>
    </row>
    <row r="18" spans="5:18" x14ac:dyDescent="0.25">
      <c r="E18" s="428"/>
      <c r="F18" s="428"/>
      <c r="G18" s="428"/>
      <c r="H18" s="956"/>
      <c r="I18" s="428"/>
      <c r="J18" s="428"/>
      <c r="K18" s="428"/>
      <c r="L18" s="428"/>
      <c r="M18" s="956"/>
      <c r="O18"/>
      <c r="P18"/>
      <c r="Q18"/>
      <c r="R18" s="362"/>
    </row>
    <row r="19" spans="5:18" x14ac:dyDescent="0.25">
      <c r="E19" s="1230" t="s">
        <v>322</v>
      </c>
      <c r="F19" s="1231"/>
      <c r="G19" s="1231"/>
      <c r="H19" s="1232"/>
      <c r="I19" s="428"/>
      <c r="J19" s="1230" t="s">
        <v>323</v>
      </c>
      <c r="K19" s="1231"/>
      <c r="L19" s="1231"/>
      <c r="M19" s="1232"/>
      <c r="O19" s="1229" t="s">
        <v>563</v>
      </c>
      <c r="P19" s="1229"/>
      <c r="R19" s="362"/>
    </row>
    <row r="20" spans="5:18" x14ac:dyDescent="0.25">
      <c r="E20" s="959" t="s">
        <v>264</v>
      </c>
      <c r="F20" s="960">
        <f>IF('Sch 10.1 Rate Design'!$AB$25="Monthly",'Sch 10.1 Rate Design'!$E13,'Sch 10.1 Rate Design'!$E13/ 2)</f>
        <v>234.66666666666666</v>
      </c>
      <c r="G20" s="961" t="s">
        <v>281</v>
      </c>
      <c r="H20" s="962">
        <f>'Sch 10.1 Rate Design'!$D13</f>
        <v>0</v>
      </c>
      <c r="I20" s="428"/>
      <c r="J20" s="959" t="s">
        <v>264</v>
      </c>
      <c r="K20" s="960">
        <f>IF('Sch 10.1 Rate Design'!$AB$25="Monthly",'Sch 10.1 Rate Design'!$E14,'Sch 10.1 Rate Design'!$E14/ 2)</f>
        <v>440</v>
      </c>
      <c r="L20" s="961" t="s">
        <v>281</v>
      </c>
      <c r="M20" s="962">
        <f>'Sch 10.1 Rate Design'!$D14</f>
        <v>0</v>
      </c>
      <c r="O20" s="1225" t="s">
        <v>558</v>
      </c>
      <c r="P20" s="1226"/>
      <c r="Q20" s="648">
        <f>(SUM('Sch 4 Cap'!F33:F38))/PFIS!L54</f>
        <v>6.7283713054136746E-2</v>
      </c>
      <c r="R20" s="362"/>
    </row>
    <row r="21" spans="5:18" x14ac:dyDescent="0.25">
      <c r="E21" s="54" t="s">
        <v>283</v>
      </c>
      <c r="F21" s="953">
        <f>'Sch 10.1 Rate Design'!$G$9</f>
        <v>2</v>
      </c>
      <c r="G21" s="55" t="s">
        <v>284</v>
      </c>
      <c r="H21" s="963">
        <f>'Sch 10.1 Rate Design'!$F13</f>
        <v>2666.6666666666665</v>
      </c>
      <c r="I21" s="428"/>
      <c r="J21" s="54" t="s">
        <v>283</v>
      </c>
      <c r="K21" s="953">
        <f>'Sch 10.1 Rate Design'!$G$9</f>
        <v>2</v>
      </c>
      <c r="L21" s="55" t="s">
        <v>284</v>
      </c>
      <c r="M21" s="963">
        <f>'Sch 10.1 Rate Design'!$F14</f>
        <v>5000</v>
      </c>
      <c r="O21" s="1221" t="s">
        <v>559</v>
      </c>
      <c r="P21" s="1222"/>
      <c r="Q21" s="649">
        <f>'Sch 4 Cap'!F30/PFIS!L54</f>
        <v>0.4031467291808723</v>
      </c>
      <c r="R21" s="362"/>
    </row>
    <row r="22" spans="5:18" x14ac:dyDescent="0.25">
      <c r="E22" s="54"/>
      <c r="F22" s="430"/>
      <c r="G22" s="429"/>
      <c r="H22" s="431"/>
      <c r="I22" s="428"/>
      <c r="J22" s="54"/>
      <c r="K22" s="430"/>
      <c r="L22" s="429"/>
      <c r="M22" s="431"/>
      <c r="O22" s="1221" t="s">
        <v>560</v>
      </c>
      <c r="P22" s="1222"/>
      <c r="Q22" s="649">
        <f>(SUM('Sch 4 Cap'!F33:F38))/Inputs!G26</f>
        <v>7.754428461249345E-2</v>
      </c>
      <c r="R22" s="362"/>
    </row>
    <row r="23" spans="5:18" x14ac:dyDescent="0.25">
      <c r="E23" s="54" t="s">
        <v>285</v>
      </c>
      <c r="F23" s="953">
        <f>'Sch 10.1 Rate Design'!$I$9</f>
        <v>4</v>
      </c>
      <c r="G23" s="55" t="s">
        <v>286</v>
      </c>
      <c r="H23" s="963">
        <f>'Sch 10.1 Rate Design'!$H13</f>
        <v>4000</v>
      </c>
      <c r="I23" s="428"/>
      <c r="J23" s="54" t="s">
        <v>285</v>
      </c>
      <c r="K23" s="953">
        <f>'Sch 10.1 Rate Design'!$I$9</f>
        <v>4</v>
      </c>
      <c r="L23" s="55" t="s">
        <v>286</v>
      </c>
      <c r="M23" s="963">
        <f>'Sch 10.1 Rate Design'!$H14</f>
        <v>7500</v>
      </c>
      <c r="O23" s="1221" t="s">
        <v>561</v>
      </c>
      <c r="P23" s="1222"/>
      <c r="Q23" s="649">
        <f>'Sch 4 Cap'!F39/(SUM('Sch 4 Cap'!F33:F38))</f>
        <v>-0.31615136723647097</v>
      </c>
      <c r="R23" s="362"/>
    </row>
    <row r="24" spans="5:18" x14ac:dyDescent="0.25">
      <c r="E24" s="54"/>
      <c r="F24" s="430"/>
      <c r="G24" s="58"/>
      <c r="H24" s="431"/>
      <c r="I24" s="428"/>
      <c r="J24" s="54"/>
      <c r="K24" s="430"/>
      <c r="L24" s="58"/>
      <c r="M24" s="431"/>
      <c r="O24" s="1221" t="s">
        <v>562</v>
      </c>
      <c r="P24" s="1222"/>
      <c r="Q24" s="649">
        <f>'Sch 4 Cap'!F40/(SUM('Sch 4 Cap'!F33:F38))</f>
        <v>0.68384863276352903</v>
      </c>
      <c r="R24" s="362"/>
    </row>
    <row r="25" spans="5:18" x14ac:dyDescent="0.25">
      <c r="E25" s="56" t="s">
        <v>287</v>
      </c>
      <c r="F25" s="958">
        <f>'Sch 10.1 Rate Design'!$K$9</f>
        <v>5.5</v>
      </c>
      <c r="G25" s="59" t="s">
        <v>288</v>
      </c>
      <c r="H25" s="957">
        <f>+H23+1</f>
        <v>4001</v>
      </c>
      <c r="I25" s="428"/>
      <c r="J25" s="56" t="s">
        <v>287</v>
      </c>
      <c r="K25" s="958">
        <f>'Sch 10.1 Rate Design'!$K$9</f>
        <v>5.5</v>
      </c>
      <c r="L25" s="59" t="s">
        <v>288</v>
      </c>
      <c r="M25" s="957">
        <f>+M23+1</f>
        <v>7501</v>
      </c>
      <c r="O25" s="1221" t="s">
        <v>568</v>
      </c>
      <c r="P25" s="1222"/>
      <c r="Q25" s="649">
        <f>IFERROR(PFIS!L59/'Sch 4 Cap'!F30,"No Liabilities Reported")</f>
        <v>0.96293769213524072</v>
      </c>
      <c r="R25" s="362"/>
    </row>
    <row r="26" spans="5:18" x14ac:dyDescent="0.25">
      <c r="E26" s="428"/>
      <c r="F26" s="428"/>
      <c r="G26" s="428"/>
      <c r="H26" s="956"/>
      <c r="I26" s="428"/>
      <c r="J26" s="428"/>
      <c r="K26" s="428"/>
      <c r="L26" s="428"/>
      <c r="M26" s="956"/>
      <c r="O26" s="1221" t="s">
        <v>569</v>
      </c>
      <c r="P26" s="1222"/>
      <c r="Q26" s="649">
        <f>PFIS!L59/(SUM('Sch 4 Cap'!F33:F38))</f>
        <v>5.7696753548209889</v>
      </c>
      <c r="R26" s="362"/>
    </row>
    <row r="27" spans="5:18" x14ac:dyDescent="0.25">
      <c r="E27" s="1230" t="s">
        <v>324</v>
      </c>
      <c r="F27" s="1231"/>
      <c r="G27" s="1231"/>
      <c r="H27" s="1232"/>
      <c r="I27" s="428"/>
      <c r="J27" s="1230" t="s">
        <v>325</v>
      </c>
      <c r="K27" s="1231"/>
      <c r="L27" s="1231"/>
      <c r="M27" s="1232"/>
      <c r="O27" s="1221" t="s">
        <v>564</v>
      </c>
      <c r="P27" s="1222"/>
      <c r="Q27" s="649">
        <f>PFIS!L15/(SUM('Sch 4 Cap'!F33:F38))</f>
        <v>1.8234673221089741</v>
      </c>
      <c r="R27" s="362"/>
    </row>
    <row r="28" spans="5:18" x14ac:dyDescent="0.25">
      <c r="E28" s="959" t="s">
        <v>264</v>
      </c>
      <c r="F28" s="960">
        <f>IF('Sch 10.1 Rate Design'!$AB$25="Monthly",'Sch 10.1 Rate Design'!$E15,'Sch 10.1 Rate Design'!$E15/ 2)</f>
        <v>733.33333333333337</v>
      </c>
      <c r="G28" s="961" t="s">
        <v>281</v>
      </c>
      <c r="H28" s="962">
        <f>'Sch 10.1 Rate Design'!$D15</f>
        <v>0</v>
      </c>
      <c r="I28" s="428"/>
      <c r="J28" s="959" t="s">
        <v>264</v>
      </c>
      <c r="K28" s="960">
        <f>IF('Sch 10.1 Rate Design'!$AB$25="Monthly",'Sch 10.1 Rate Design'!$E16,'Sch 10.1 Rate Design'!$E16/ 2)</f>
        <v>1466.6666666666667</v>
      </c>
      <c r="L28" s="961" t="s">
        <v>281</v>
      </c>
      <c r="M28" s="962">
        <f>'Sch 10.1 Rate Design'!$D16</f>
        <v>0</v>
      </c>
      <c r="O28" s="1221" t="s">
        <v>570</v>
      </c>
      <c r="P28" s="1222"/>
      <c r="Q28" s="649">
        <f>PFIS!L15/PFIS!L59</f>
        <v>0.31604331439295502</v>
      </c>
      <c r="R28" s="362"/>
    </row>
    <row r="29" spans="5:18" x14ac:dyDescent="0.25">
      <c r="E29" s="54" t="s">
        <v>283</v>
      </c>
      <c r="F29" s="953">
        <f>'Sch 10.1 Rate Design'!$G$9</f>
        <v>2</v>
      </c>
      <c r="G29" s="55" t="s">
        <v>284</v>
      </c>
      <c r="H29" s="963">
        <f>'Sch 10.1 Rate Design'!$F15</f>
        <v>8333.3333333333339</v>
      </c>
      <c r="I29" s="428"/>
      <c r="J29" s="54" t="s">
        <v>283</v>
      </c>
      <c r="K29" s="953">
        <f>'Sch 10.1 Rate Design'!$G$9</f>
        <v>2</v>
      </c>
      <c r="L29" s="55" t="s">
        <v>284</v>
      </c>
      <c r="M29" s="963">
        <f>'Sch 10.1 Rate Design'!$F16</f>
        <v>16666.666666666668</v>
      </c>
      <c r="O29" s="1221" t="s">
        <v>565</v>
      </c>
      <c r="P29" s="1222"/>
      <c r="Q29" s="649">
        <f>PFIS!L59/(SUM('Sch 4 Cap'!F33:F36))</f>
        <v>40.627580904470065</v>
      </c>
      <c r="R29" s="362"/>
    </row>
    <row r="30" spans="5:18" x14ac:dyDescent="0.25">
      <c r="E30" s="54"/>
      <c r="F30" s="430"/>
      <c r="G30" s="429"/>
      <c r="H30" s="431"/>
      <c r="I30" s="428"/>
      <c r="J30" s="54"/>
      <c r="K30" s="430"/>
      <c r="L30" s="429"/>
      <c r="M30" s="431"/>
      <c r="O30" s="1221" t="s">
        <v>566</v>
      </c>
      <c r="P30" s="1222"/>
      <c r="Q30" s="649">
        <f>PFIS!L51/PFIS!L15</f>
        <v>0.18731543504412337</v>
      </c>
    </row>
    <row r="31" spans="5:18" x14ac:dyDescent="0.25">
      <c r="E31" s="54" t="s">
        <v>285</v>
      </c>
      <c r="F31" s="953">
        <f>'Sch 10.1 Rate Design'!$I$9</f>
        <v>4</v>
      </c>
      <c r="G31" s="55" t="s">
        <v>286</v>
      </c>
      <c r="H31" s="963">
        <f>'Sch 10.1 Rate Design'!$H15</f>
        <v>12500</v>
      </c>
      <c r="I31" s="428"/>
      <c r="J31" s="54" t="s">
        <v>285</v>
      </c>
      <c r="K31" s="953">
        <f>'Sch 10.1 Rate Design'!$I$9</f>
        <v>4</v>
      </c>
      <c r="L31" s="55" t="s">
        <v>286</v>
      </c>
      <c r="M31" s="963">
        <f>'Sch 10.1 Rate Design'!$H16</f>
        <v>25000</v>
      </c>
      <c r="O31" s="1223" t="s">
        <v>567</v>
      </c>
      <c r="P31" s="1224"/>
      <c r="Q31" s="650">
        <f>PFIS!L51/(SUM('Sch 4 Cap'!F33:F36))</f>
        <v>2.4051442954673443</v>
      </c>
    </row>
    <row r="32" spans="5:18" x14ac:dyDescent="0.25">
      <c r="E32" s="54"/>
      <c r="F32" s="430"/>
      <c r="G32" s="58"/>
      <c r="H32" s="431"/>
      <c r="I32" s="428"/>
      <c r="J32" s="54"/>
      <c r="K32" s="430"/>
      <c r="L32" s="58"/>
      <c r="M32" s="431"/>
    </row>
    <row r="33" spans="5:13" x14ac:dyDescent="0.25">
      <c r="E33" s="56" t="s">
        <v>287</v>
      </c>
      <c r="F33" s="958">
        <f>'Sch 10.1 Rate Design'!$K$9</f>
        <v>5.5</v>
      </c>
      <c r="G33" s="59" t="s">
        <v>288</v>
      </c>
      <c r="H33" s="957">
        <f>+H31+1</f>
        <v>12501</v>
      </c>
      <c r="I33" s="428"/>
      <c r="J33" s="56" t="s">
        <v>287</v>
      </c>
      <c r="K33" s="958">
        <f>'Sch 10.1 Rate Design'!$K$9</f>
        <v>5.5</v>
      </c>
      <c r="L33" s="59" t="s">
        <v>288</v>
      </c>
      <c r="M33" s="957">
        <f>+M31+1</f>
        <v>25001</v>
      </c>
    </row>
    <row r="35" spans="5:13" x14ac:dyDescent="0.25">
      <c r="E35" s="1230" t="s">
        <v>326</v>
      </c>
      <c r="F35" s="1232"/>
      <c r="J35" s="1230" t="s">
        <v>289</v>
      </c>
      <c r="K35" s="1232"/>
    </row>
    <row r="36" spans="5:13" x14ac:dyDescent="0.25">
      <c r="E36" s="56" t="s">
        <v>264</v>
      </c>
      <c r="F36" s="964">
        <f>IF('Sch 10.1 Rate Design'!$AB$26="Monthly",'Sch 10.1 Rate Design'!$E18,'Sch 10.1 Rate Design'!$E18/ 2)</f>
        <v>30.081365476497211</v>
      </c>
      <c r="J36" s="56" t="s">
        <v>264</v>
      </c>
      <c r="K36" s="964">
        <f>IF('Sch 10.1 Rate Design'!$AB$26="Monthly",'Sch 10.1 Rate Design'!$E17,'Sch 10.1 Rate Design'!$E17/ 2)</f>
        <v>22</v>
      </c>
    </row>
    <row r="37" spans="5:13" x14ac:dyDescent="0.25">
      <c r="E37" s="2"/>
      <c r="F37" s="2"/>
    </row>
    <row r="38" spans="5:13" x14ac:dyDescent="0.25">
      <c r="E38" s="307"/>
      <c r="F38" s="307"/>
    </row>
  </sheetData>
  <sheetProtection algorithmName="SHA-512" hashValue="epM5hWMfylJGgvwugxhddofYaSKnTUPBW9+/Jv/p0s3AEmXSrOEW0ldk5d4A+2ar3Um3mKiPOtHL2BBkA2j+KA==" saltValue="0vWpRhpRxAYyhFFSHcqgJA==" spinCount="100000"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E36" sqref="E35:E36"/>
    </sheetView>
  </sheetViews>
  <sheetFormatPr defaultColWidth="8.88671875" defaultRowHeight="15.75" x14ac:dyDescent="0.25"/>
  <cols>
    <col min="1" max="1" width="22.21875" style="61" bestFit="1" customWidth="1"/>
    <col min="2" max="2" width="75.77734375" style="68" bestFit="1" customWidth="1"/>
    <col min="3" max="3" width="8.88671875" style="61"/>
    <col min="4" max="4" width="6.109375" style="61" bestFit="1" customWidth="1"/>
    <col min="5" max="5" width="11.33203125" style="61" bestFit="1" customWidth="1"/>
    <col min="6" max="16384" width="8.88671875" style="61"/>
  </cols>
  <sheetData>
    <row r="1" spans="1:8" ht="7.5" customHeight="1" x14ac:dyDescent="0.25">
      <c r="A1" s="1233"/>
      <c r="B1" s="1233"/>
    </row>
    <row r="2" spans="1:8" ht="7.5" customHeight="1" x14ac:dyDescent="0.25">
      <c r="A2" s="1233"/>
      <c r="B2" s="1233"/>
    </row>
    <row r="3" spans="1:8" ht="16.5" thickBot="1" x14ac:dyDescent="0.3">
      <c r="A3" s="588" t="s">
        <v>381</v>
      </c>
      <c r="B3" s="588"/>
    </row>
    <row r="4" spans="1:8" x14ac:dyDescent="0.25">
      <c r="A4" s="444" t="s">
        <v>0</v>
      </c>
      <c r="B4" s="415" t="str">
        <f>Inputs!B6</f>
        <v>Summit View Water Works LLC</v>
      </c>
      <c r="D4" s="62"/>
    </row>
    <row r="5" spans="1:8" x14ac:dyDescent="0.25">
      <c r="A5" s="444" t="s">
        <v>1</v>
      </c>
      <c r="B5" s="415"/>
    </row>
    <row r="6" spans="1:8" x14ac:dyDescent="0.25">
      <c r="A6" s="444" t="s">
        <v>2</v>
      </c>
      <c r="B6" s="415" t="str">
        <f>IF(B11&gt;0,"For the test period ending "&amp;(TEXT(B11,"mmmm dd, yyyy")),"")</f>
        <v>For the test period ending December 31, 2016</v>
      </c>
      <c r="D6" s="63"/>
      <c r="E6" s="64"/>
      <c r="F6" s="43"/>
      <c r="G6" s="43"/>
      <c r="H6" s="43"/>
    </row>
    <row r="7" spans="1:8" x14ac:dyDescent="0.25">
      <c r="A7" s="445" t="s">
        <v>3</v>
      </c>
      <c r="B7" s="446">
        <f>SUM(Inputs!B10:B12)</f>
        <v>411</v>
      </c>
      <c r="D7" s="65">
        <f>'Sch 10.1 Rate Design'!M19</f>
        <v>411</v>
      </c>
      <c r="E7" s="63" t="s">
        <v>415</v>
      </c>
    </row>
    <row r="8" spans="1:8" ht="7.5" customHeight="1" x14ac:dyDescent="0.25">
      <c r="A8" s="1233"/>
      <c r="B8" s="1233"/>
    </row>
    <row r="9" spans="1:8" ht="16.5" thickBot="1" x14ac:dyDescent="0.3">
      <c r="A9" s="589" t="s">
        <v>369</v>
      </c>
      <c r="B9" s="589"/>
    </row>
    <row r="10" spans="1:8" x14ac:dyDescent="0.25">
      <c r="A10" s="444" t="s">
        <v>379</v>
      </c>
      <c r="B10" s="447">
        <f>IFERROR(EOMONTH(B11, -12)+1,"")</f>
        <v>42370</v>
      </c>
      <c r="D10" s="129"/>
    </row>
    <row r="11" spans="1:8" x14ac:dyDescent="0.25">
      <c r="A11" s="444" t="s">
        <v>380</v>
      </c>
      <c r="B11" s="447">
        <f>Inputs!B7</f>
        <v>42735</v>
      </c>
      <c r="D11" s="66"/>
      <c r="F11" s="66"/>
    </row>
    <row r="12" spans="1:8" x14ac:dyDescent="0.25">
      <c r="A12" s="444" t="s">
        <v>366</v>
      </c>
      <c r="B12" s="590"/>
      <c r="F12" s="66"/>
    </row>
    <row r="13" spans="1:8" x14ac:dyDescent="0.25">
      <c r="A13" s="444" t="s">
        <v>367</v>
      </c>
      <c r="B13" s="447"/>
      <c r="F13" s="66"/>
      <c r="G13" s="67"/>
    </row>
    <row r="14" spans="1:8" x14ac:dyDescent="0.25">
      <c r="A14" s="445" t="s">
        <v>368</v>
      </c>
      <c r="B14" s="448"/>
    </row>
    <row r="15" spans="1:8" ht="7.5" customHeight="1" x14ac:dyDescent="0.25">
      <c r="A15" s="1233"/>
      <c r="B15" s="1233"/>
    </row>
    <row r="16" spans="1:8" ht="16.5" thickBot="1" x14ac:dyDescent="0.3">
      <c r="A16" s="589" t="s">
        <v>4</v>
      </c>
      <c r="B16" s="589"/>
    </row>
    <row r="17" spans="1:2" x14ac:dyDescent="0.25">
      <c r="A17" s="971" t="s">
        <v>797</v>
      </c>
      <c r="B17" s="972" t="s">
        <v>798</v>
      </c>
    </row>
    <row r="18" spans="1:2" x14ac:dyDescent="0.25">
      <c r="A18" s="444" t="s">
        <v>799</v>
      </c>
      <c r="B18" s="415" t="s">
        <v>800</v>
      </c>
    </row>
    <row r="19" spans="1:2" x14ac:dyDescent="0.25">
      <c r="A19" s="444" t="s">
        <v>278</v>
      </c>
      <c r="B19" s="415" t="s">
        <v>315</v>
      </c>
    </row>
    <row r="20" spans="1:2" x14ac:dyDescent="0.25">
      <c r="A20" s="444" t="s">
        <v>370</v>
      </c>
      <c r="B20" s="415" t="s">
        <v>5</v>
      </c>
    </row>
    <row r="21" spans="1:2" x14ac:dyDescent="0.25">
      <c r="A21" s="444" t="s">
        <v>371</v>
      </c>
      <c r="B21" s="415" t="s">
        <v>638</v>
      </c>
    </row>
    <row r="22" spans="1:2" x14ac:dyDescent="0.25">
      <c r="A22" s="444" t="s">
        <v>372</v>
      </c>
      <c r="B22" s="415" t="s">
        <v>639</v>
      </c>
    </row>
    <row r="23" spans="1:2" x14ac:dyDescent="0.25">
      <c r="A23" s="444" t="s">
        <v>373</v>
      </c>
      <c r="B23" s="415" t="s">
        <v>636</v>
      </c>
    </row>
    <row r="24" spans="1:2" x14ac:dyDescent="0.25">
      <c r="A24" s="444" t="s">
        <v>374</v>
      </c>
      <c r="B24" s="415" t="s">
        <v>637</v>
      </c>
    </row>
    <row r="25" spans="1:2" x14ac:dyDescent="0.25">
      <c r="A25" s="444" t="s">
        <v>375</v>
      </c>
      <c r="B25" s="415" t="s">
        <v>10</v>
      </c>
    </row>
    <row r="26" spans="1:2" x14ac:dyDescent="0.25">
      <c r="A26" s="444" t="s">
        <v>376</v>
      </c>
      <c r="B26" s="415" t="s">
        <v>11</v>
      </c>
    </row>
    <row r="27" spans="1:2" x14ac:dyDescent="0.25">
      <c r="A27" s="444" t="s">
        <v>377</v>
      </c>
      <c r="B27" s="415" t="s">
        <v>12</v>
      </c>
    </row>
    <row r="28" spans="1:2" x14ac:dyDescent="0.25">
      <c r="A28" s="444" t="s">
        <v>378</v>
      </c>
      <c r="B28" s="415" t="s">
        <v>13</v>
      </c>
    </row>
    <row r="29" spans="1:2" ht="17.25" customHeight="1" x14ac:dyDescent="0.25">
      <c r="A29" s="444" t="s">
        <v>803</v>
      </c>
      <c r="B29" s="415" t="s">
        <v>806</v>
      </c>
    </row>
    <row r="30" spans="1:2" ht="17.25" customHeight="1" x14ac:dyDescent="0.25">
      <c r="A30" s="444" t="s">
        <v>804</v>
      </c>
      <c r="B30" s="415" t="s">
        <v>805</v>
      </c>
    </row>
    <row r="31" spans="1:2" x14ac:dyDescent="0.25">
      <c r="A31" s="444" t="s">
        <v>644</v>
      </c>
      <c r="B31" s="415" t="s">
        <v>602</v>
      </c>
    </row>
    <row r="32" spans="1:2" x14ac:dyDescent="0.25">
      <c r="A32" s="444" t="s">
        <v>645</v>
      </c>
      <c r="B32" s="415" t="s">
        <v>603</v>
      </c>
    </row>
    <row r="33" spans="1:2" x14ac:dyDescent="0.25">
      <c r="A33" s="444" t="s">
        <v>646</v>
      </c>
      <c r="B33" s="415" t="s">
        <v>425</v>
      </c>
    </row>
    <row r="34" spans="1:2" x14ac:dyDescent="0.25">
      <c r="A34" s="444" t="s">
        <v>673</v>
      </c>
      <c r="B34" s="415" t="s">
        <v>612</v>
      </c>
    </row>
    <row r="35" spans="1:2" x14ac:dyDescent="0.25">
      <c r="A35" s="444" t="s">
        <v>674</v>
      </c>
      <c r="B35" s="415" t="s">
        <v>647</v>
      </c>
    </row>
    <row r="36" spans="1:2" x14ac:dyDescent="0.25">
      <c r="A36" s="445" t="s">
        <v>675</v>
      </c>
      <c r="B36" s="443" t="s">
        <v>277</v>
      </c>
    </row>
    <row r="37" spans="1:2" x14ac:dyDescent="0.25">
      <c r="B37" s="61"/>
    </row>
    <row r="38" spans="1:2" x14ac:dyDescent="0.25">
      <c r="B38" s="61"/>
    </row>
    <row r="39" spans="1:2" x14ac:dyDescent="0.25">
      <c r="B39" s="61"/>
    </row>
    <row r="40" spans="1:2" x14ac:dyDescent="0.25">
      <c r="B40" s="61"/>
    </row>
    <row r="41" spans="1:2" x14ac:dyDescent="0.25">
      <c r="B41" s="61"/>
    </row>
    <row r="42" spans="1:2" x14ac:dyDescent="0.25">
      <c r="B42" s="61"/>
    </row>
    <row r="43" spans="1:2" x14ac:dyDescent="0.25">
      <c r="B43" s="61"/>
    </row>
    <row r="44" spans="1:2" x14ac:dyDescent="0.25">
      <c r="B44" s="61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V74"/>
  <sheetViews>
    <sheetView showGridLines="0" showZeros="0" tabSelected="1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O52" sqref="O52"/>
    </sheetView>
  </sheetViews>
  <sheetFormatPr defaultColWidth="10.6640625" defaultRowHeight="15.75" x14ac:dyDescent="0.25"/>
  <cols>
    <col min="1" max="1" width="5.88671875" style="69" bestFit="1" customWidth="1"/>
    <col min="2" max="2" width="47.5546875" style="61" bestFit="1" customWidth="1"/>
    <col min="3" max="3" width="11.88671875" style="61" customWidth="1"/>
    <col min="4" max="4" width="1.6640625" style="92" customWidth="1"/>
    <col min="5" max="5" width="18.109375" style="61" customWidth="1"/>
    <col min="6" max="6" width="13" style="61" bestFit="1" customWidth="1"/>
    <col min="7" max="7" width="1.6640625" style="72" customWidth="1"/>
    <col min="8" max="8" width="19.21875" style="61" customWidth="1"/>
    <col min="9" max="9" width="13.6640625" style="61" customWidth="1"/>
    <col min="10" max="10" width="1.6640625" style="137" customWidth="1"/>
    <col min="11" max="11" width="14.6640625" style="61" bestFit="1" customWidth="1"/>
    <col min="12" max="12" width="16.77734375" style="61" customWidth="1"/>
    <col min="13" max="13" width="1.6640625" style="61" customWidth="1"/>
    <col min="14" max="14" width="8.6640625" style="61" bestFit="1" customWidth="1"/>
    <col min="15" max="15" width="22.21875" style="61" bestFit="1" customWidth="1"/>
    <col min="16" max="16" width="2.44140625" style="61" customWidth="1"/>
    <col min="17" max="17" width="32.21875" style="61" bestFit="1" customWidth="1"/>
    <col min="18" max="18" width="15.21875" style="61" bestFit="1" customWidth="1"/>
    <col min="19" max="19" width="2.44140625" style="61" customWidth="1"/>
    <col min="20" max="22" width="10.6640625" style="61" customWidth="1"/>
    <col min="23" max="16384" width="10.6640625" style="61"/>
  </cols>
  <sheetData>
    <row r="1" spans="1:19" ht="15.95" customHeight="1" x14ac:dyDescent="0.25">
      <c r="A1" s="1234" t="str">
        <f>+Info!B4</f>
        <v>Summit View Water Works LLC</v>
      </c>
      <c r="B1" s="1234"/>
      <c r="C1" s="1234"/>
      <c r="D1" s="1234"/>
      <c r="E1" s="1234"/>
      <c r="F1" s="1234"/>
      <c r="G1" s="1234"/>
      <c r="H1" s="1234"/>
      <c r="I1" s="1234"/>
      <c r="J1" s="1234"/>
      <c r="K1" s="1234"/>
      <c r="L1" s="1234"/>
    </row>
    <row r="2" spans="1:19" ht="15.95" customHeight="1" x14ac:dyDescent="0.25">
      <c r="A2" s="1234">
        <f>+Info!B5</f>
        <v>0</v>
      </c>
      <c r="B2" s="1234"/>
      <c r="C2" s="1234"/>
      <c r="D2" s="1234"/>
      <c r="E2" s="1234"/>
      <c r="F2" s="1234"/>
      <c r="G2" s="1234"/>
      <c r="H2" s="1234"/>
      <c r="I2" s="1234"/>
      <c r="J2" s="1234"/>
      <c r="K2" s="1234"/>
      <c r="L2" s="1234"/>
    </row>
    <row r="3" spans="1:19" ht="15.95" customHeight="1" x14ac:dyDescent="0.25">
      <c r="A3" s="1234" t="str">
        <f>+Info!B6</f>
        <v>For the test period ending December 31, 2016</v>
      </c>
      <c r="B3" s="1234"/>
      <c r="C3" s="1234"/>
      <c r="D3" s="1234"/>
      <c r="E3" s="1234"/>
      <c r="F3" s="1234"/>
      <c r="G3" s="1234"/>
      <c r="H3" s="1234"/>
      <c r="I3" s="1234"/>
      <c r="J3" s="1234"/>
      <c r="K3" s="1234"/>
      <c r="L3" s="1234"/>
    </row>
    <row r="4" spans="1:19" ht="15.95" customHeight="1" x14ac:dyDescent="0.25">
      <c r="A4" s="1235" t="str">
        <f>Info!B19</f>
        <v>Pro Forma Income Statement (Results of Operations)</v>
      </c>
      <c r="B4" s="1235"/>
      <c r="C4" s="1235"/>
      <c r="D4" s="1235"/>
      <c r="E4" s="1235"/>
      <c r="F4" s="1235"/>
      <c r="G4" s="1235"/>
      <c r="H4" s="1235"/>
      <c r="I4" s="1235"/>
      <c r="J4" s="1235"/>
      <c r="K4" s="1235"/>
      <c r="L4" s="1235"/>
    </row>
    <row r="5" spans="1:19" s="989" customFormat="1" ht="15.95" customHeight="1" x14ac:dyDescent="0.25">
      <c r="A5" s="69"/>
      <c r="B5" s="70" t="s">
        <v>14</v>
      </c>
      <c r="C5" s="71" t="s">
        <v>15</v>
      </c>
      <c r="D5" s="72"/>
      <c r="E5" s="8" t="s">
        <v>279</v>
      </c>
      <c r="F5" s="989" t="s">
        <v>16</v>
      </c>
      <c r="G5" s="73"/>
      <c r="H5" s="989" t="s">
        <v>17</v>
      </c>
      <c r="I5" s="989" t="s">
        <v>18</v>
      </c>
      <c r="J5" s="74"/>
      <c r="K5" s="989" t="s">
        <v>19</v>
      </c>
      <c r="L5" s="989" t="s">
        <v>20</v>
      </c>
      <c r="M5" s="72"/>
    </row>
    <row r="6" spans="1:19" s="989" customFormat="1" ht="31.5" x14ac:dyDescent="0.2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63"/>
      <c r="Q6" s="363"/>
    </row>
    <row r="7" spans="1:19" s="90" customFormat="1" ht="15.95" customHeight="1" x14ac:dyDescent="0.25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8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78"/>
      <c r="Q7" s="1236" t="s">
        <v>601</v>
      </c>
      <c r="R7" s="1236"/>
      <c r="S7" s="378"/>
    </row>
    <row r="8" spans="1:19" s="989" customFormat="1" ht="15.95" customHeight="1" x14ac:dyDescent="0.25">
      <c r="A8" s="82">
        <f>1+A7</f>
        <v>2</v>
      </c>
      <c r="B8" s="441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77"/>
      <c r="S8" s="377"/>
    </row>
    <row r="9" spans="1:19" ht="15.95" customHeight="1" thickBot="1" x14ac:dyDescent="0.3">
      <c r="A9" s="82">
        <f t="shared" ref="A9:A62" si="0">1+A8</f>
        <v>3</v>
      </c>
      <c r="B9" s="435" t="str">
        <f>+Inputs!I7</f>
        <v>Metered Sales</v>
      </c>
      <c r="C9" s="91">
        <f>Inputs!J7</f>
        <v>175160.4</v>
      </c>
      <c r="E9" s="69">
        <f>IF(PFIS!$Q$10="Company", 'Sch 1 ADJs'!C11, 'Sch 1 ADJs'!D11)</f>
        <v>0</v>
      </c>
      <c r="F9" s="93">
        <f t="shared" ref="F9:F14" si="1">E9+C9</f>
        <v>175160.4</v>
      </c>
      <c r="G9" s="94"/>
      <c r="H9" s="69">
        <f>IF(PFIS!$Q$10="Company", 'Sch 1 ADJs'!G11, 'Sch 1 ADJs'!H11)</f>
        <v>0</v>
      </c>
      <c r="I9" s="93">
        <f>+H9+F9</f>
        <v>175160.4</v>
      </c>
      <c r="J9" s="95"/>
      <c r="K9" s="370">
        <f>('Sch 10.1 Rate Design'!O43)-(PFIS!I9+'Sch 10.1 Rate Design'!Q10)</f>
        <v>60973.997052440885</v>
      </c>
      <c r="L9" s="91">
        <f t="shared" ref="L9:L14" si="2">+K9+I9</f>
        <v>236134.39705244088</v>
      </c>
      <c r="M9" s="96"/>
      <c r="N9" s="97">
        <f t="shared" ref="N9:N14" si="3">IF(OR(K9=0, I9=0), "", (K9/I9))</f>
        <v>0.34810377832227424</v>
      </c>
      <c r="O9" s="63" t="str">
        <f>IF(N9="", "", "(percentage difference)")</f>
        <v>(percentage difference)</v>
      </c>
      <c r="P9" s="379"/>
      <c r="Q9" s="8" t="s">
        <v>492</v>
      </c>
      <c r="S9" s="379"/>
    </row>
    <row r="10" spans="1:19" ht="15.95" customHeight="1" thickBot="1" x14ac:dyDescent="0.3">
      <c r="A10" s="82">
        <f t="shared" si="0"/>
        <v>4</v>
      </c>
      <c r="B10" s="435" t="str">
        <f>+Inputs!I8</f>
        <v>Un-Metered Sales</v>
      </c>
      <c r="C10" s="91">
        <f>Inputs!J8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70">
        <f>'Sch 10.1 Rate Design'!O23-PFIS!I10</f>
        <v>0</v>
      </c>
      <c r="L10" s="91">
        <f t="shared" si="2"/>
        <v>0</v>
      </c>
      <c r="M10" s="96"/>
      <c r="N10" s="97" t="str">
        <f t="shared" si="3"/>
        <v/>
      </c>
      <c r="O10" s="63" t="str">
        <f t="shared" ref="O10:O16" si="4">IF(N10="", "", "(percentage difference)")</f>
        <v/>
      </c>
      <c r="P10" s="379"/>
      <c r="Q10" s="900" t="s">
        <v>786</v>
      </c>
      <c r="S10" s="379"/>
    </row>
    <row r="11" spans="1:19" ht="15.95" customHeight="1" x14ac:dyDescent="0.25">
      <c r="A11" s="82">
        <f t="shared" si="0"/>
        <v>5</v>
      </c>
      <c r="B11" s="435" t="str">
        <f>+Inputs!I9</f>
        <v>Ready-to-Serve</v>
      </c>
      <c r="C11" s="91">
        <f>Inputs!J9</f>
        <v>15000</v>
      </c>
      <c r="D11" s="98"/>
      <c r="E11" s="69">
        <f>IF(PFIS!$Q$10="Company", 'Sch 1 ADJs'!C13, 'Sch 1 ADJs'!D13)</f>
        <v>0</v>
      </c>
      <c r="F11" s="93">
        <f t="shared" si="1"/>
        <v>15000</v>
      </c>
      <c r="G11" s="94"/>
      <c r="H11" s="69">
        <f>IF(PFIS!$Q$10="Company", 'Sch 1 ADJs'!G13, 'Sch 1 ADJs'!H13)</f>
        <v>0</v>
      </c>
      <c r="I11" s="93">
        <f>F11+H11</f>
        <v>15000</v>
      </c>
      <c r="J11" s="95"/>
      <c r="K11" s="370">
        <f>'Sch 10.1 Rate Design'!O24-PFIS!I11</f>
        <v>29352</v>
      </c>
      <c r="L11" s="91">
        <f t="shared" si="2"/>
        <v>44352</v>
      </c>
      <c r="M11" s="96"/>
      <c r="N11" s="97">
        <f t="shared" si="3"/>
        <v>1.9568000000000001</v>
      </c>
      <c r="O11" s="63" t="str">
        <f t="shared" si="4"/>
        <v>(percentage difference)</v>
      </c>
      <c r="P11" s="379"/>
      <c r="S11" s="379"/>
    </row>
    <row r="12" spans="1:19" ht="15.95" customHeight="1" thickBot="1" x14ac:dyDescent="0.3">
      <c r="A12" s="82">
        <f t="shared" si="0"/>
        <v>6</v>
      </c>
      <c r="B12" s="435" t="str">
        <f>+Inputs!I10</f>
        <v>Fire Protection / Irrigation</v>
      </c>
      <c r="C12" s="91">
        <f>Inputs!J10</f>
        <v>219657.59</v>
      </c>
      <c r="D12" s="98"/>
      <c r="E12" s="69">
        <f>IF(PFIS!$Q$10="Company", 'Sch 1 ADJs'!C14, 'Sch 1 ADJs'!D14)</f>
        <v>-219658</v>
      </c>
      <c r="F12" s="93">
        <f t="shared" si="1"/>
        <v>-0.41000000000349246</v>
      </c>
      <c r="G12" s="94"/>
      <c r="H12" s="69">
        <f>IF(PFIS!$Q$10="Company", 'Sch 1 ADJs'!G14, 'Sch 1 ADJs'!H14)</f>
        <v>0</v>
      </c>
      <c r="I12" s="93">
        <f>F12+H12</f>
        <v>-0.41000000000349246</v>
      </c>
      <c r="J12" s="95"/>
      <c r="K12" s="370">
        <v>0</v>
      </c>
      <c r="L12" s="91">
        <f t="shared" si="2"/>
        <v>-0.41000000000349246</v>
      </c>
      <c r="M12" s="96"/>
      <c r="N12" s="97" t="str">
        <f t="shared" si="3"/>
        <v/>
      </c>
      <c r="O12" s="63" t="str">
        <f t="shared" si="4"/>
        <v/>
      </c>
      <c r="P12" s="379"/>
      <c r="Q12" s="8" t="s">
        <v>92</v>
      </c>
      <c r="S12" s="379"/>
    </row>
    <row r="13" spans="1:19" ht="15.95" customHeight="1" thickBot="1" x14ac:dyDescent="0.3">
      <c r="A13" s="82">
        <f t="shared" si="0"/>
        <v>7</v>
      </c>
      <c r="B13" s="435" t="s">
        <v>890</v>
      </c>
      <c r="C13" s="91">
        <f>Inputs!J11</f>
        <v>224622.1</v>
      </c>
      <c r="D13" s="98"/>
      <c r="E13" s="69">
        <f>IF(PFIS!$Q$10="Company", 'Sch 1 ADJs'!C15, 'Sch 1 ADJs'!D15)</f>
        <v>-224622</v>
      </c>
      <c r="F13" s="93">
        <f t="shared" si="1"/>
        <v>0.10000000000582077</v>
      </c>
      <c r="G13" s="94"/>
      <c r="H13" s="69">
        <f>IF(PFIS!$Q$10="Company", 'Sch 1 ADJs'!G15, 'Sch 1 ADJs'!H15)</f>
        <v>0</v>
      </c>
      <c r="I13" s="93">
        <f>F13+H13</f>
        <v>0.10000000000582077</v>
      </c>
      <c r="J13" s="95"/>
      <c r="K13" s="371">
        <v>0</v>
      </c>
      <c r="L13" s="91">
        <f t="shared" si="2"/>
        <v>0.10000000000582077</v>
      </c>
      <c r="M13" s="96"/>
      <c r="N13" s="97" t="str">
        <f t="shared" si="3"/>
        <v/>
      </c>
      <c r="O13" s="63" t="str">
        <f t="shared" si="4"/>
        <v/>
      </c>
      <c r="P13" s="379"/>
      <c r="Q13" s="900" t="s">
        <v>357</v>
      </c>
      <c r="S13" s="379"/>
    </row>
    <row r="14" spans="1:19" ht="15.95" customHeight="1" thickBot="1" x14ac:dyDescent="0.3">
      <c r="A14" s="82">
        <f t="shared" si="0"/>
        <v>8</v>
      </c>
      <c r="B14" s="435" t="str">
        <f>+Inputs!I12</f>
        <v>Other Income, Ancillary Charges</v>
      </c>
      <c r="C14" s="91">
        <f>Inputs!J12</f>
        <v>275</v>
      </c>
      <c r="D14" s="98"/>
      <c r="E14" s="69">
        <f>IF(PFIS!$Q$10="Company", 'Sch 1 ADJs'!C16, 'Sch 1 ADJs'!D16)</f>
        <v>0</v>
      </c>
      <c r="F14" s="93">
        <f t="shared" si="1"/>
        <v>275</v>
      </c>
      <c r="G14" s="94"/>
      <c r="H14" s="69">
        <f>IF(PFIS!$Q$10="Company", 'Sch 1 ADJs'!G16, 'Sch 1 ADJs'!H16)</f>
        <v>0</v>
      </c>
      <c r="I14" s="93">
        <f>F14+H14</f>
        <v>275</v>
      </c>
      <c r="J14" s="95"/>
      <c r="K14" s="371">
        <v>0</v>
      </c>
      <c r="L14" s="91">
        <f t="shared" si="2"/>
        <v>275</v>
      </c>
      <c r="M14" s="96"/>
      <c r="N14" s="97" t="str">
        <f t="shared" si="3"/>
        <v/>
      </c>
      <c r="O14" s="63" t="str">
        <f t="shared" si="4"/>
        <v/>
      </c>
      <c r="P14" s="379"/>
      <c r="S14" s="379"/>
    </row>
    <row r="15" spans="1:19" ht="15.95" customHeight="1" thickTop="1" thickBot="1" x14ac:dyDescent="0.3">
      <c r="A15" s="82">
        <f t="shared" si="0"/>
        <v>9</v>
      </c>
      <c r="B15" s="435" t="s">
        <v>628</v>
      </c>
      <c r="C15" s="99">
        <f>SUM(C9:C14)</f>
        <v>634715.09</v>
      </c>
      <c r="D15" s="98"/>
      <c r="E15" s="364">
        <f>SUM(E9:E14)</f>
        <v>-444280</v>
      </c>
      <c r="F15" s="99">
        <f>SUM(F9:F14)</f>
        <v>190435.09</v>
      </c>
      <c r="G15" s="94"/>
      <c r="H15" s="367">
        <f>SUM(H9:H14)</f>
        <v>0</v>
      </c>
      <c r="I15" s="99">
        <f>SUM(I9:I14)</f>
        <v>190435.09</v>
      </c>
      <c r="J15" s="101"/>
      <c r="K15" s="374">
        <f>SUM(K9:K14)</f>
        <v>90325.997052440885</v>
      </c>
      <c r="L15" s="99">
        <f>SUM(L9:L14)</f>
        <v>280761.08705244085</v>
      </c>
      <c r="M15" s="102"/>
      <c r="N15" s="103">
        <f>'Sch 6 Rev Req'!E19</f>
        <v>90325.997052440798</v>
      </c>
      <c r="O15" s="63" t="s">
        <v>196</v>
      </c>
      <c r="P15" s="379"/>
      <c r="Q15" s="8" t="s">
        <v>420</v>
      </c>
      <c r="R15" s="8" t="s">
        <v>419</v>
      </c>
      <c r="S15" s="379"/>
    </row>
    <row r="16" spans="1:19" ht="15.95" customHeight="1" thickBot="1" x14ac:dyDescent="0.3">
      <c r="A16" s="82">
        <f t="shared" si="0"/>
        <v>10</v>
      </c>
      <c r="B16" s="92"/>
      <c r="C16" s="95"/>
      <c r="D16" s="104"/>
      <c r="E16" s="365"/>
      <c r="F16" s="95"/>
      <c r="G16" s="105"/>
      <c r="H16" s="369"/>
      <c r="I16" s="106"/>
      <c r="J16" s="106"/>
      <c r="K16" s="369"/>
      <c r="L16" s="106"/>
      <c r="M16" s="107"/>
      <c r="N16" s="97">
        <f>K15/I15</f>
        <v>0.47431383077793532</v>
      </c>
      <c r="O16" s="63" t="str">
        <f t="shared" si="4"/>
        <v>(percentage difference)</v>
      </c>
      <c r="P16" s="379"/>
      <c r="Q16" s="901">
        <v>0.15</v>
      </c>
      <c r="R16" s="383">
        <f>'Sch 5 NTG Factor'!$I$23</f>
        <v>0.21</v>
      </c>
      <c r="S16" s="379"/>
    </row>
    <row r="17" spans="1:21" ht="15.95" customHeight="1" x14ac:dyDescent="0.25">
      <c r="A17" s="82">
        <f t="shared" si="0"/>
        <v>11</v>
      </c>
      <c r="B17" s="442" t="s">
        <v>34</v>
      </c>
      <c r="C17" s="108"/>
      <c r="D17" s="104"/>
      <c r="E17" s="366"/>
      <c r="F17" s="109"/>
      <c r="G17" s="105"/>
      <c r="H17" s="365"/>
      <c r="I17" s="109"/>
      <c r="J17" s="109"/>
      <c r="K17" s="372"/>
      <c r="L17" s="109"/>
      <c r="M17" s="110"/>
      <c r="N17" s="63"/>
      <c r="O17" s="63"/>
      <c r="P17" s="379"/>
      <c r="S17" s="379"/>
    </row>
    <row r="18" spans="1:21" ht="15.95" customHeight="1" thickBot="1" x14ac:dyDescent="0.3">
      <c r="A18" s="82">
        <f t="shared" si="0"/>
        <v>12</v>
      </c>
      <c r="B18" s="437" t="str">
        <f>+Inputs!I16</f>
        <v>Salary and Wages - Employees</v>
      </c>
      <c r="C18" s="91">
        <f>Inputs!J16</f>
        <v>135442.51</v>
      </c>
      <c r="D18" s="98"/>
      <c r="E18" s="69">
        <f>IF(PFIS!$Q$10="Company", 'Sch 1 ADJs'!C20, 'Sch 1 ADJs'!D20)</f>
        <v>-67721.255000000005</v>
      </c>
      <c r="F18" s="91">
        <f t="shared" ref="F18:F43" si="5">E18+C18</f>
        <v>67721.255000000005</v>
      </c>
      <c r="G18" s="94"/>
      <c r="H18" s="69">
        <f>IF(PFIS!$Q$10="Company", 'Sch 1 ADJs'!G20, 'Sch 1 ADJs'!H20)</f>
        <v>0</v>
      </c>
      <c r="I18" s="91">
        <f t="shared" ref="I18:I43" si="6">F18+H18</f>
        <v>67721.255000000005</v>
      </c>
      <c r="J18" s="108"/>
      <c r="K18" s="69"/>
      <c r="L18" s="91">
        <f t="shared" ref="L18:L43" si="7">I18+K18</f>
        <v>67721.255000000005</v>
      </c>
      <c r="M18" s="96"/>
      <c r="P18" s="379"/>
      <c r="Q18" s="8" t="s">
        <v>542</v>
      </c>
      <c r="R18" s="8" t="s">
        <v>541</v>
      </c>
      <c r="S18" s="379"/>
      <c r="T18" s="97">
        <f>(L18+L19+L20+L24+L25+L26+L27)/L44</f>
        <v>0.36557912173805313</v>
      </c>
      <c r="U18" s="63" t="s">
        <v>394</v>
      </c>
    </row>
    <row r="19" spans="1:21" ht="15.95" customHeight="1" thickBot="1" x14ac:dyDescent="0.3">
      <c r="A19" s="82">
        <f t="shared" si="0"/>
        <v>13</v>
      </c>
      <c r="B19" s="437" t="str">
        <f>+Inputs!I17</f>
        <v>Salary and Wages - Officers</v>
      </c>
      <c r="C19" s="91">
        <f>Inputs!J17</f>
        <v>0</v>
      </c>
      <c r="D19" s="98"/>
      <c r="E19" s="69">
        <f>IF(PFIS!$Q$10="Company", 'Sch 1 ADJs'!C21, 'Sch 1 ADJs'!D21)</f>
        <v>0</v>
      </c>
      <c r="F19" s="91">
        <f t="shared" si="5"/>
        <v>0</v>
      </c>
      <c r="G19" s="94"/>
      <c r="H19" s="69">
        <f>IF(PFIS!$Q$10="Company", 'Sch 1 ADJs'!G21, 'Sch 1 ADJs'!H21)</f>
        <v>0</v>
      </c>
      <c r="I19" s="91">
        <f t="shared" si="6"/>
        <v>0</v>
      </c>
      <c r="J19" s="108"/>
      <c r="K19" s="69"/>
      <c r="L19" s="91">
        <f t="shared" si="7"/>
        <v>0</v>
      </c>
      <c r="M19" s="96"/>
      <c r="P19" s="380"/>
      <c r="Q19" s="376">
        <f>Inputs!BF6</f>
        <v>3.2120000000000003E-2</v>
      </c>
      <c r="R19" s="382">
        <f>'Sch 5 NTG Factor'!$I$25</f>
        <v>3.2122056235192598E-2</v>
      </c>
      <c r="S19" s="380"/>
      <c r="T19" s="97"/>
      <c r="U19" s="63"/>
    </row>
    <row r="20" spans="1:21" ht="15.95" customHeight="1" x14ac:dyDescent="0.25">
      <c r="A20" s="82">
        <f t="shared" si="0"/>
        <v>14</v>
      </c>
      <c r="B20" s="437" t="str">
        <f>+Inputs!I18</f>
        <v>Employee Pensions and Benefits</v>
      </c>
      <c r="C20" s="91">
        <f>Inputs!J18</f>
        <v>9396.67</v>
      </c>
      <c r="D20" s="98"/>
      <c r="E20" s="69">
        <f>IF(PFIS!$Q$10="Company", 'Sch 1 ADJs'!C22, 'Sch 1 ADJs'!D22)</f>
        <v>-4698.335</v>
      </c>
      <c r="F20" s="91">
        <f t="shared" si="5"/>
        <v>4698.335</v>
      </c>
      <c r="G20" s="94"/>
      <c r="H20" s="69">
        <f>IF(PFIS!$Q$10="Company", 'Sch 1 ADJs'!G22, 'Sch 1 ADJs'!H22)</f>
        <v>0</v>
      </c>
      <c r="I20" s="91">
        <f t="shared" si="6"/>
        <v>4698.335</v>
      </c>
      <c r="J20" s="108"/>
      <c r="K20" s="69"/>
      <c r="L20" s="91">
        <f t="shared" si="7"/>
        <v>4698.335</v>
      </c>
      <c r="M20" s="96"/>
      <c r="P20" s="380"/>
      <c r="Q20" s="43"/>
      <c r="R20" s="43"/>
      <c r="S20" s="380"/>
      <c r="T20" s="97">
        <f>L20/(L18+L19)</f>
        <v>6.9377553620351542E-2</v>
      </c>
      <c r="U20" s="63" t="s">
        <v>393</v>
      </c>
    </row>
    <row r="21" spans="1:21" ht="15.95" customHeight="1" thickBot="1" x14ac:dyDescent="0.3">
      <c r="A21" s="82">
        <f t="shared" si="0"/>
        <v>15</v>
      </c>
      <c r="B21" s="437" t="str">
        <f>+Inputs!I19</f>
        <v>Purchased Power/Water</v>
      </c>
      <c r="C21" s="91">
        <f>Inputs!J19</f>
        <v>104413.35</v>
      </c>
      <c r="D21" s="98"/>
      <c r="E21" s="69">
        <f>IF(PFIS!$Q$10="Company", 'Sch 1 ADJs'!C23, 'Sch 1 ADJs'!D23)</f>
        <v>-76363</v>
      </c>
      <c r="F21" s="91">
        <f t="shared" si="5"/>
        <v>28050.350000000006</v>
      </c>
      <c r="G21" s="111"/>
      <c r="H21" s="69">
        <f>IF(PFIS!$Q$10="Company", 'Sch 1 ADJs'!G23, 'Sch 1 ADJs'!H23)</f>
        <v>0</v>
      </c>
      <c r="I21" s="91">
        <f t="shared" si="6"/>
        <v>28050.350000000006</v>
      </c>
      <c r="J21" s="108"/>
      <c r="K21" s="69"/>
      <c r="L21" s="91">
        <f t="shared" si="7"/>
        <v>28050.350000000006</v>
      </c>
      <c r="M21" s="96"/>
      <c r="N21" s="112"/>
      <c r="O21" s="63"/>
      <c r="P21" s="380"/>
      <c r="Q21" s="8" t="s">
        <v>651</v>
      </c>
      <c r="R21" s="43"/>
      <c r="S21" s="380"/>
    </row>
    <row r="22" spans="1:21" ht="15.95" customHeight="1" thickBot="1" x14ac:dyDescent="0.3">
      <c r="A22" s="82">
        <f t="shared" si="0"/>
        <v>16</v>
      </c>
      <c r="B22" s="437" t="str">
        <f>+Inputs!I20</f>
        <v>Chemicals &amp; Testing</v>
      </c>
      <c r="C22" s="91">
        <f>Inputs!J20</f>
        <v>4333.7700000000004</v>
      </c>
      <c r="D22" s="98"/>
      <c r="E22" s="69">
        <f>IF(PFIS!$Q$10="Company", 'Sch 1 ADJs'!C24, 'Sch 1 ADJs'!D24)</f>
        <v>-1300</v>
      </c>
      <c r="F22" s="91">
        <f t="shared" si="5"/>
        <v>3033.7700000000004</v>
      </c>
      <c r="G22" s="94"/>
      <c r="H22" s="69">
        <f>IF(PFIS!$Q$10="Company", 'Sch 1 ADJs'!G24, 'Sch 1 ADJs'!H24)</f>
        <v>0</v>
      </c>
      <c r="I22" s="91">
        <f t="shared" si="6"/>
        <v>3033.7700000000004</v>
      </c>
      <c r="J22" s="108"/>
      <c r="K22" s="69"/>
      <c r="L22" s="91">
        <f t="shared" si="7"/>
        <v>3033.7700000000004</v>
      </c>
      <c r="M22" s="96"/>
      <c r="N22" s="112"/>
      <c r="O22" s="63"/>
      <c r="P22" s="379"/>
      <c r="Q22" s="1056">
        <v>1</v>
      </c>
      <c r="S22" s="379"/>
    </row>
    <row r="23" spans="1:21" ht="15.95" customHeight="1" x14ac:dyDescent="0.25">
      <c r="A23" s="82">
        <f t="shared" si="0"/>
        <v>17</v>
      </c>
      <c r="B23" s="437" t="str">
        <f>+Inputs!I21</f>
        <v>Material &amp; Supplies</v>
      </c>
      <c r="C23" s="91">
        <f>Inputs!J21</f>
        <v>47151</v>
      </c>
      <c r="E23" s="69">
        <f>IF(PFIS!$Q$10="Company", 'Sch 1 ADJs'!C25, 'Sch 1 ADJs'!D25)</f>
        <v>-15794</v>
      </c>
      <c r="F23" s="91">
        <f t="shared" si="5"/>
        <v>31357</v>
      </c>
      <c r="G23" s="94"/>
      <c r="H23" s="69">
        <f>IF(PFIS!$Q$10="Company", 'Sch 1 ADJs'!G25, 'Sch 1 ADJs'!H25)</f>
        <v>0</v>
      </c>
      <c r="I23" s="91">
        <f t="shared" si="6"/>
        <v>31357</v>
      </c>
      <c r="J23" s="108"/>
      <c r="K23" s="69"/>
      <c r="L23" s="91">
        <f t="shared" si="7"/>
        <v>31357</v>
      </c>
      <c r="M23" s="96"/>
      <c r="N23" s="112"/>
      <c r="O23" s="63"/>
      <c r="P23" s="379"/>
      <c r="S23" s="379"/>
    </row>
    <row r="24" spans="1:21" ht="15.95" customHeight="1" x14ac:dyDescent="0.25">
      <c r="A24" s="82">
        <f t="shared" si="0"/>
        <v>18</v>
      </c>
      <c r="B24" s="437" t="str">
        <f>+Inputs!I22</f>
        <v>Contractual Engineer</v>
      </c>
      <c r="C24" s="91">
        <f>Inputs!J22</f>
        <v>1556.1399999999999</v>
      </c>
      <c r="E24" s="69">
        <f>IF(PFIS!$Q$10="Company", 'Sch 1 ADJs'!C26, 'Sch 1 ADJs'!D26)</f>
        <v>-778</v>
      </c>
      <c r="F24" s="91">
        <f t="shared" si="5"/>
        <v>778.13999999999987</v>
      </c>
      <c r="G24" s="113"/>
      <c r="H24" s="69">
        <f>IF(PFIS!$Q$10="Company", 'Sch 1 ADJs'!G26, 'Sch 1 ADJs'!H26)</f>
        <v>0</v>
      </c>
      <c r="I24" s="91">
        <f t="shared" si="6"/>
        <v>778.13999999999987</v>
      </c>
      <c r="J24" s="108"/>
      <c r="K24" s="69"/>
      <c r="L24" s="91">
        <f t="shared" si="7"/>
        <v>778.13999999999987</v>
      </c>
      <c r="M24" s="96"/>
      <c r="N24" s="112"/>
      <c r="O24" s="97"/>
      <c r="P24" s="379"/>
      <c r="S24" s="379"/>
    </row>
    <row r="25" spans="1:21" ht="15.95" customHeight="1" x14ac:dyDescent="0.25">
      <c r="A25" s="82">
        <f t="shared" si="0"/>
        <v>19</v>
      </c>
      <c r="B25" s="437" t="str">
        <f>+Inputs!I23</f>
        <v>Contractual Accounting</v>
      </c>
      <c r="C25" s="91">
        <f>Inputs!J23</f>
        <v>1125</v>
      </c>
      <c r="D25" s="98"/>
      <c r="E25" s="69">
        <f>IF(PFIS!$Q$10="Company", 'Sch 1 ADJs'!C27, 'Sch 1 ADJs'!D27)</f>
        <v>-562</v>
      </c>
      <c r="F25" s="91">
        <f t="shared" si="5"/>
        <v>563</v>
      </c>
      <c r="G25" s="94"/>
      <c r="H25" s="69">
        <f>IF(PFIS!$Q$10="Company", 'Sch 1 ADJs'!G27, 'Sch 1 ADJs'!H27)</f>
        <v>0</v>
      </c>
      <c r="I25" s="91">
        <f t="shared" si="6"/>
        <v>563</v>
      </c>
      <c r="J25" s="108"/>
      <c r="K25" s="69"/>
      <c r="L25" s="91">
        <f t="shared" si="7"/>
        <v>563</v>
      </c>
      <c r="M25" s="96"/>
      <c r="N25" s="112"/>
      <c r="O25" s="63"/>
      <c r="P25" s="379"/>
      <c r="S25" s="379"/>
    </row>
    <row r="26" spans="1:21" ht="15.95" customHeight="1" x14ac:dyDescent="0.25">
      <c r="A26" s="82">
        <f t="shared" si="0"/>
        <v>20</v>
      </c>
      <c r="B26" s="437" t="str">
        <f>+Inputs!I24</f>
        <v>Contractual Legal</v>
      </c>
      <c r="C26" s="91">
        <f>Inputs!J24</f>
        <v>308</v>
      </c>
      <c r="D26" s="98"/>
      <c r="E26" s="69">
        <f>IF(PFIS!$Q$10="Company", 'Sch 1 ADJs'!C28, 'Sch 1 ADJs'!D28)</f>
        <v>-154</v>
      </c>
      <c r="F26" s="91">
        <f t="shared" si="5"/>
        <v>154</v>
      </c>
      <c r="H26" s="69">
        <f>IF(PFIS!$Q$10="Company", 'Sch 1 ADJs'!G28, 'Sch 1 ADJs'!H28)</f>
        <v>0</v>
      </c>
      <c r="I26" s="91">
        <f t="shared" si="6"/>
        <v>154</v>
      </c>
      <c r="J26" s="108"/>
      <c r="K26" s="69"/>
      <c r="L26" s="91">
        <f t="shared" si="7"/>
        <v>154</v>
      </c>
      <c r="M26" s="96"/>
      <c r="N26" s="112"/>
      <c r="O26" s="63"/>
      <c r="P26" s="379"/>
      <c r="S26" s="379"/>
    </row>
    <row r="27" spans="1:21" ht="15.95" customHeight="1" x14ac:dyDescent="0.25">
      <c r="A27" s="82">
        <f t="shared" si="0"/>
        <v>21</v>
      </c>
      <c r="B27" s="437" t="str">
        <f>+Inputs!I25</f>
        <v>Contractual Operations</v>
      </c>
      <c r="C27" s="91">
        <f>Inputs!J25</f>
        <v>16876.82</v>
      </c>
      <c r="D27" s="98"/>
      <c r="E27" s="69">
        <f>IF(PFIS!$Q$10="Company", 'Sch 1 ADJs'!C29, 'Sch 1 ADJs'!D29)</f>
        <v>-8438</v>
      </c>
      <c r="F27" s="91">
        <f t="shared" si="5"/>
        <v>8438.82</v>
      </c>
      <c r="G27" s="113"/>
      <c r="H27" s="69">
        <f>IF(PFIS!$Q$10="Company", 'Sch 1 ADJs'!G29, 'Sch 1 ADJs'!H29)</f>
        <v>0</v>
      </c>
      <c r="I27" s="91">
        <f t="shared" si="6"/>
        <v>8438.82</v>
      </c>
      <c r="J27" s="108"/>
      <c r="K27" s="69"/>
      <c r="L27" s="91">
        <f t="shared" si="7"/>
        <v>8438.82</v>
      </c>
      <c r="M27" s="96"/>
      <c r="N27" s="112"/>
      <c r="O27" s="63"/>
      <c r="P27" s="379"/>
      <c r="S27" s="379"/>
    </row>
    <row r="28" spans="1:21" ht="15.95" customHeight="1" x14ac:dyDescent="0.25">
      <c r="A28" s="82">
        <f t="shared" si="0"/>
        <v>22</v>
      </c>
      <c r="B28" s="437" t="str">
        <f>+Inputs!I26</f>
        <v>Jobbing</v>
      </c>
      <c r="C28" s="91">
        <f>Inputs!J26</f>
        <v>0</v>
      </c>
      <c r="D28" s="98"/>
      <c r="E28" s="69">
        <f>IF(PFIS!$Q$10="Company", 'Sch 1 ADJs'!C30, 'Sch 1 ADJs'!D30)</f>
        <v>0</v>
      </c>
      <c r="F28" s="91">
        <f t="shared" si="5"/>
        <v>0</v>
      </c>
      <c r="G28" s="113"/>
      <c r="H28" s="69">
        <f>IF(PFIS!$Q$10="Company", 'Sch 1 ADJs'!G30, 'Sch 1 ADJs'!H30)</f>
        <v>0</v>
      </c>
      <c r="I28" s="91">
        <f t="shared" si="6"/>
        <v>0</v>
      </c>
      <c r="J28" s="108"/>
      <c r="K28" s="69"/>
      <c r="L28" s="91">
        <f t="shared" si="7"/>
        <v>0</v>
      </c>
      <c r="M28" s="96"/>
      <c r="N28" s="97"/>
      <c r="O28" s="63"/>
      <c r="P28" s="379"/>
      <c r="S28" s="379"/>
    </row>
    <row r="29" spans="1:21" ht="15.95" customHeight="1" x14ac:dyDescent="0.25">
      <c r="A29" s="82">
        <f t="shared" si="0"/>
        <v>23</v>
      </c>
      <c r="B29" s="437" t="str">
        <f>+Inputs!I27</f>
        <v>Rental of Building, Property, and Equipment</v>
      </c>
      <c r="C29" s="91">
        <f>Inputs!J27</f>
        <v>0</v>
      </c>
      <c r="D29" s="98"/>
      <c r="E29" s="69">
        <f>IF(PFIS!$Q$10="Company", 'Sch 1 ADJs'!C31, 'Sch 1 ADJs'!D31)</f>
        <v>0</v>
      </c>
      <c r="F29" s="91">
        <f t="shared" si="5"/>
        <v>0</v>
      </c>
      <c r="G29" s="94"/>
      <c r="H29" s="69">
        <f>IF(PFIS!$Q$10="Company", 'Sch 1 ADJs'!G31, 'Sch 1 ADJs'!H31)</f>
        <v>0</v>
      </c>
      <c r="I29" s="91">
        <f t="shared" si="6"/>
        <v>0</v>
      </c>
      <c r="J29" s="108"/>
      <c r="K29" s="69"/>
      <c r="L29" s="91">
        <f t="shared" si="7"/>
        <v>0</v>
      </c>
      <c r="M29" s="96"/>
      <c r="N29" s="114"/>
      <c r="O29" s="63"/>
      <c r="P29" s="379"/>
      <c r="S29" s="379"/>
    </row>
    <row r="30" spans="1:21" ht="15.95" customHeight="1" x14ac:dyDescent="0.25">
      <c r="A30" s="82">
        <f t="shared" si="0"/>
        <v>24</v>
      </c>
      <c r="B30" s="437" t="str">
        <f>+Inputs!I28</f>
        <v>Transportation</v>
      </c>
      <c r="C30" s="91">
        <f>Inputs!J28</f>
        <v>0</v>
      </c>
      <c r="D30" s="98"/>
      <c r="E30" s="69">
        <f>IF(PFIS!$Q$10="Company", 'Sch 1 ADJs'!C32, 'Sch 1 ADJs'!D32)</f>
        <v>0</v>
      </c>
      <c r="F30" s="91">
        <f t="shared" si="5"/>
        <v>0</v>
      </c>
      <c r="G30" s="94"/>
      <c r="H30" s="69">
        <f>IF(PFIS!$Q$10="Company", 'Sch 1 ADJs'!G32, 'Sch 1 ADJs'!H32)</f>
        <v>0</v>
      </c>
      <c r="I30" s="91">
        <f t="shared" si="6"/>
        <v>0</v>
      </c>
      <c r="J30" s="108"/>
      <c r="K30" s="69"/>
      <c r="L30" s="91">
        <f t="shared" si="7"/>
        <v>0</v>
      </c>
      <c r="M30" s="96"/>
      <c r="N30" s="97"/>
      <c r="O30" s="63"/>
      <c r="P30" s="379"/>
      <c r="S30" s="379"/>
    </row>
    <row r="31" spans="1:21" ht="15.95" customHeight="1" x14ac:dyDescent="0.25">
      <c r="A31" s="82">
        <f t="shared" si="0"/>
        <v>25</v>
      </c>
      <c r="B31" s="437" t="str">
        <f>+Inputs!I29</f>
        <v>Insurance - Vehicle, General Liability, Workman's Comp.</v>
      </c>
      <c r="C31" s="91">
        <f>Inputs!J29</f>
        <v>5786</v>
      </c>
      <c r="D31" s="98"/>
      <c r="E31" s="69">
        <f>IF(PFIS!$Q$10="Company", 'Sch 1 ADJs'!C33, 'Sch 1 ADJs'!D33)</f>
        <v>-2893</v>
      </c>
      <c r="F31" s="91">
        <f t="shared" si="5"/>
        <v>2893</v>
      </c>
      <c r="G31" s="94"/>
      <c r="H31" s="69">
        <f>IF(PFIS!$Q$10="Company", 'Sch 1 ADJs'!G33, 'Sch 1 ADJs'!H33)</f>
        <v>0</v>
      </c>
      <c r="I31" s="91">
        <f t="shared" si="6"/>
        <v>2893</v>
      </c>
      <c r="J31" s="108"/>
      <c r="K31" s="69"/>
      <c r="L31" s="91">
        <f t="shared" si="7"/>
        <v>2893</v>
      </c>
      <c r="M31" s="96"/>
      <c r="N31" s="112"/>
      <c r="O31" s="63"/>
      <c r="P31" s="379"/>
      <c r="S31" s="379"/>
    </row>
    <row r="32" spans="1:21" ht="15.95" customHeight="1" x14ac:dyDescent="0.25">
      <c r="A32" s="82">
        <f t="shared" si="0"/>
        <v>26</v>
      </c>
      <c r="B32" s="437" t="str">
        <f>+Inputs!I30</f>
        <v>Regulatory Commission Expenses - Fees</v>
      </c>
      <c r="C32" s="91">
        <f>Inputs!J30</f>
        <v>1219.43</v>
      </c>
      <c r="D32" s="98"/>
      <c r="E32" s="69">
        <f>IF(PFIS!$Q$10="Company", 'Sch 1 ADJs'!C34, 'Sch 1 ADJs'!D34)</f>
        <v>-858.12601900000004</v>
      </c>
      <c r="F32" s="91">
        <f t="shared" si="5"/>
        <v>361.30398100000002</v>
      </c>
      <c r="G32" s="111"/>
      <c r="H32" s="69">
        <f>IF(PFIS!$Q$10="Company", 'Sch 1 ADJs'!G34, 'Sch 1 ADJs'!H34)</f>
        <v>-5.6843418860808015E-14</v>
      </c>
      <c r="I32" s="91">
        <f t="shared" si="6"/>
        <v>361.30398099999996</v>
      </c>
      <c r="J32" s="108"/>
      <c r="K32" s="373">
        <f>+'Sch 5 NTG Factor'!G12+'Sch 5 NTG Factor'!G13+'Sch 5 NTG Factor'!G14</f>
        <v>171.61939439963751</v>
      </c>
      <c r="L32" s="91">
        <f t="shared" si="7"/>
        <v>532.92337539963751</v>
      </c>
      <c r="M32" s="96"/>
      <c r="N32" s="112"/>
      <c r="O32" s="63"/>
      <c r="P32" s="379"/>
      <c r="S32" s="379"/>
    </row>
    <row r="33" spans="1:19" ht="15.95" customHeight="1" x14ac:dyDescent="0.25">
      <c r="A33" s="82">
        <f t="shared" si="0"/>
        <v>27</v>
      </c>
      <c r="B33" s="437" t="str">
        <f>+Inputs!I31</f>
        <v>Regulatory Commission Expenses - Amort. Rate Case</v>
      </c>
      <c r="C33" s="91">
        <f>Inputs!J31</f>
        <v>0</v>
      </c>
      <c r="D33" s="98"/>
      <c r="E33" s="69">
        <f>IF(PFIS!$Q$10="Company", 'Sch 1 ADJs'!C35, 'Sch 1 ADJs'!D35)</f>
        <v>0</v>
      </c>
      <c r="F33" s="91">
        <f t="shared" si="5"/>
        <v>0</v>
      </c>
      <c r="G33" s="94"/>
      <c r="H33" s="69">
        <f>IF(PFIS!$Q$10="Company", 'Sch 1 ADJs'!G35, 'Sch 1 ADJs'!H35)</f>
        <v>2500</v>
      </c>
      <c r="I33" s="91">
        <f t="shared" si="6"/>
        <v>2500</v>
      </c>
      <c r="J33" s="108"/>
      <c r="K33" s="69"/>
      <c r="L33" s="91">
        <f t="shared" si="7"/>
        <v>2500</v>
      </c>
      <c r="M33" s="96"/>
      <c r="N33" s="112"/>
      <c r="O33" s="63"/>
      <c r="P33" s="379"/>
      <c r="S33" s="379"/>
    </row>
    <row r="34" spans="1:19" ht="15.95" customHeight="1" x14ac:dyDescent="0.25">
      <c r="A34" s="82">
        <f t="shared" si="0"/>
        <v>28</v>
      </c>
      <c r="B34" s="437" t="str">
        <f>+Inputs!I32</f>
        <v>Travel, Education, CCR, and Public Relations</v>
      </c>
      <c r="C34" s="91">
        <f>Inputs!J32</f>
        <v>4500</v>
      </c>
      <c r="D34" s="98"/>
      <c r="E34" s="69">
        <f>IF(PFIS!$Q$10="Company", 'Sch 1 ADJs'!C36, 'Sch 1 ADJs'!D36)</f>
        <v>-2250</v>
      </c>
      <c r="F34" s="91">
        <f t="shared" si="5"/>
        <v>2250</v>
      </c>
      <c r="G34" s="94"/>
      <c r="H34" s="69">
        <f>IF(PFIS!$Q$10="Company", 'Sch 1 ADJs'!G36, 'Sch 1 ADJs'!H36)</f>
        <v>0</v>
      </c>
      <c r="I34" s="91">
        <f t="shared" si="6"/>
        <v>2250</v>
      </c>
      <c r="J34" s="108"/>
      <c r="K34" s="69"/>
      <c r="L34" s="91">
        <f t="shared" si="7"/>
        <v>2250</v>
      </c>
      <c r="M34" s="96"/>
      <c r="N34" s="112"/>
      <c r="O34" s="63"/>
      <c r="P34" s="379"/>
      <c r="S34" s="379"/>
    </row>
    <row r="35" spans="1:19" ht="15.95" customHeight="1" x14ac:dyDescent="0.25">
      <c r="A35" s="82">
        <f t="shared" si="0"/>
        <v>29</v>
      </c>
      <c r="B35" s="437" t="str">
        <f>+Inputs!I33</f>
        <v>Office, Postage, Phone, and Bank Charges</v>
      </c>
      <c r="C35" s="91">
        <f>Inputs!J33</f>
        <v>8305.33</v>
      </c>
      <c r="D35" s="98"/>
      <c r="E35" s="69">
        <f>IF(PFIS!$Q$10="Company", 'Sch 1 ADJs'!C37, 'Sch 1 ADJs'!D37)</f>
        <v>-900</v>
      </c>
      <c r="F35" s="91">
        <f t="shared" si="5"/>
        <v>7405.33</v>
      </c>
      <c r="G35" s="94"/>
      <c r="H35" s="69">
        <f>IF(PFIS!$Q$10="Company", 'Sch 1 ADJs'!G37, 'Sch 1 ADJs'!H37)</f>
        <v>0</v>
      </c>
      <c r="I35" s="91">
        <f t="shared" si="6"/>
        <v>7405.33</v>
      </c>
      <c r="J35" s="108"/>
      <c r="K35" s="69"/>
      <c r="L35" s="91">
        <f t="shared" si="7"/>
        <v>7405.33</v>
      </c>
      <c r="M35" s="96"/>
      <c r="N35" s="112"/>
      <c r="O35" s="63"/>
      <c r="P35" s="379"/>
      <c r="S35" s="379"/>
    </row>
    <row r="36" spans="1:19" ht="15.95" customHeight="1" x14ac:dyDescent="0.25">
      <c r="A36" s="82">
        <f t="shared" si="0"/>
        <v>30</v>
      </c>
      <c r="B36" s="437" t="str">
        <f>+Inputs!I34</f>
        <v>Bad Debt</v>
      </c>
      <c r="C36" s="91">
        <f>Inputs!J34</f>
        <v>0</v>
      </c>
      <c r="D36" s="98"/>
      <c r="E36" s="69">
        <f>IF(PFIS!$Q$10="Company", 'Sch 1 ADJs'!C38, 'Sch 1 ADJs'!D38)</f>
        <v>0</v>
      </c>
      <c r="F36" s="91">
        <f t="shared" si="5"/>
        <v>0</v>
      </c>
      <c r="G36" s="113"/>
      <c r="H36" s="69">
        <f>IF(PFIS!$Q$10="Company", 'Sch 1 ADJs'!G38, 'Sch 1 ADJs'!H38)</f>
        <v>0</v>
      </c>
      <c r="I36" s="91">
        <f t="shared" si="6"/>
        <v>0</v>
      </c>
      <c r="J36" s="108"/>
      <c r="K36" s="69"/>
      <c r="L36" s="91">
        <f t="shared" si="7"/>
        <v>0</v>
      </c>
      <c r="M36" s="96"/>
      <c r="N36" s="97"/>
      <c r="O36" s="63"/>
      <c r="P36" s="379"/>
      <c r="S36" s="379"/>
    </row>
    <row r="37" spans="1:19" ht="15.95" customHeight="1" x14ac:dyDescent="0.25">
      <c r="A37" s="82">
        <f t="shared" si="0"/>
        <v>31</v>
      </c>
      <c r="B37" s="437" t="str">
        <f>+Inputs!I35</f>
        <v>Repairs</v>
      </c>
      <c r="C37" s="91">
        <f>Inputs!J35</f>
        <v>13915.439999999999</v>
      </c>
      <c r="D37" s="98"/>
      <c r="E37" s="69">
        <f>IF(PFIS!$Q$10="Company", 'Sch 1 ADJs'!C39, 'Sch 1 ADJs'!D39)</f>
        <v>-6957</v>
      </c>
      <c r="F37" s="91">
        <f t="shared" si="5"/>
        <v>6958.4399999999987</v>
      </c>
      <c r="G37" s="113"/>
      <c r="H37" s="69">
        <f>IF(PFIS!$Q$10="Company", 'Sch 1 ADJs'!G39, 'Sch 1 ADJs'!H39)</f>
        <v>0</v>
      </c>
      <c r="I37" s="91">
        <f t="shared" si="6"/>
        <v>6958.4399999999987</v>
      </c>
      <c r="J37" s="108"/>
      <c r="K37" s="69"/>
      <c r="L37" s="91">
        <f t="shared" si="7"/>
        <v>6958.4399999999987</v>
      </c>
      <c r="M37" s="96"/>
      <c r="N37" s="97"/>
      <c r="O37" s="63"/>
      <c r="P37" s="379"/>
      <c r="S37" s="379"/>
    </row>
    <row r="38" spans="1:19" ht="15.95" customHeight="1" x14ac:dyDescent="0.25">
      <c r="A38" s="82">
        <f t="shared" si="0"/>
        <v>32</v>
      </c>
      <c r="B38" s="437" t="str">
        <f>+Inputs!I36</f>
        <v>Net Depreciation/Amortization</v>
      </c>
      <c r="C38" s="91">
        <f>Inputs!J36</f>
        <v>42727.701466666666</v>
      </c>
      <c r="D38" s="98"/>
      <c r="E38" s="113">
        <f>'Sch 1 ADJs'!C40</f>
        <v>0</v>
      </c>
      <c r="F38" s="96">
        <f t="shared" si="5"/>
        <v>42727.701466666666</v>
      </c>
      <c r="G38" s="94"/>
      <c r="H38" s="69">
        <f>'Sch 3.1 Staff Restating'!AI40</f>
        <v>0</v>
      </c>
      <c r="I38" s="91">
        <f t="shared" si="6"/>
        <v>42727.701466666666</v>
      </c>
      <c r="J38" s="108"/>
      <c r="K38" s="373">
        <f>IF(I59&lt;=0, -I38, 0)</f>
        <v>0</v>
      </c>
      <c r="L38" s="91">
        <f t="shared" si="7"/>
        <v>42727.701466666666</v>
      </c>
      <c r="M38" s="96"/>
      <c r="N38" s="112"/>
      <c r="O38" s="980">
        <f>+L38/L54</f>
        <v>1.8671557663105506E-2</v>
      </c>
      <c r="P38" s="379"/>
      <c r="S38" s="379"/>
    </row>
    <row r="39" spans="1:19" ht="15.95" customHeight="1" x14ac:dyDescent="0.25">
      <c r="A39" s="82">
        <f t="shared" si="0"/>
        <v>33</v>
      </c>
      <c r="B39" s="437" t="str">
        <f>+Inputs!I37</f>
        <v>Utility Excise Tax</v>
      </c>
      <c r="C39" s="91">
        <f>Inputs!J37</f>
        <v>8142.51</v>
      </c>
      <c r="D39" s="98"/>
      <c r="E39" s="1167">
        <f>IF(PFIS!$Q$10="Company", 'Sch 1 ADJs'!C41, 'Sch 1 ADJs'!D41)</f>
        <v>12467.236717100006</v>
      </c>
      <c r="F39" s="91">
        <f t="shared" si="5"/>
        <v>20609.746717100006</v>
      </c>
      <c r="G39" s="94"/>
      <c r="H39" s="1167">
        <f>IF(PFIS!$Q$10="Company", 'Sch 1 ADJs'!G41, 'Sch 1 ADJs'!H41)</f>
        <v>-11046.600820000003</v>
      </c>
      <c r="I39" s="91">
        <f t="shared" si="6"/>
        <v>9563.1458971000029</v>
      </c>
      <c r="J39" s="91"/>
      <c r="K39" s="373">
        <f>+'Sch 5 NTG Factor'!G15</f>
        <v>4542.494391767249</v>
      </c>
      <c r="L39" s="91">
        <f t="shared" si="7"/>
        <v>14105.640288867253</v>
      </c>
      <c r="M39" s="96"/>
      <c r="N39" s="221">
        <f>+K39/K15</f>
        <v>5.0289999999999967E-2</v>
      </c>
      <c r="O39" s="815">
        <f>+L39/SUM(L9:L12)</f>
        <v>5.0290000000000001E-2</v>
      </c>
      <c r="P39" s="379"/>
      <c r="S39" s="379"/>
    </row>
    <row r="40" spans="1:19" ht="15.95" customHeight="1" x14ac:dyDescent="0.25">
      <c r="A40" s="82">
        <f t="shared" si="0"/>
        <v>34</v>
      </c>
      <c r="B40" s="437" t="str">
        <f>+Inputs!I38</f>
        <v>Property Tax</v>
      </c>
      <c r="C40" s="91">
        <f>Inputs!J38</f>
        <v>43.8</v>
      </c>
      <c r="D40" s="98"/>
      <c r="E40" s="69">
        <f>IF(PFIS!$Q$10="Company", 'Sch 1 ADJs'!C42, 'Sch 1 ADJs'!D42)</f>
        <v>-22</v>
      </c>
      <c r="F40" s="91">
        <f t="shared" si="5"/>
        <v>21.799999999999997</v>
      </c>
      <c r="H40" s="69">
        <f>IF(PFIS!$Q$10="Company", 'Sch 1 ADJs'!G42, 'Sch 1 ADJs'!H42)</f>
        <v>0</v>
      </c>
      <c r="I40" s="91">
        <f t="shared" si="6"/>
        <v>21.799999999999997</v>
      </c>
      <c r="J40" s="108"/>
      <c r="K40" s="69"/>
      <c r="L40" s="91">
        <f t="shared" si="7"/>
        <v>21.799999999999997</v>
      </c>
      <c r="M40" s="96"/>
      <c r="N40" s="112"/>
      <c r="O40" s="63"/>
      <c r="P40" s="379"/>
      <c r="S40" s="379"/>
    </row>
    <row r="41" spans="1:19" ht="15.95" customHeight="1" x14ac:dyDescent="0.25">
      <c r="A41" s="82">
        <f t="shared" si="0"/>
        <v>35</v>
      </c>
      <c r="B41" s="437" t="str">
        <f>+Inputs!I39</f>
        <v>Payroll Tax</v>
      </c>
      <c r="C41" s="91">
        <f>Inputs!J39</f>
        <v>0</v>
      </c>
      <c r="D41" s="98"/>
      <c r="E41" s="69">
        <f>IF(PFIS!$Q$10="Company", 'Sch 1 ADJs'!C43, 'Sch 1 ADJs'!D43)</f>
        <v>0</v>
      </c>
      <c r="F41" s="91">
        <f t="shared" si="5"/>
        <v>0</v>
      </c>
      <c r="G41" s="94"/>
      <c r="H41" s="69">
        <f>IF(PFIS!$Q$10="Company", 'Sch 1 ADJs'!G43, 'Sch 1 ADJs'!H43)</f>
        <v>0</v>
      </c>
      <c r="I41" s="91">
        <f t="shared" si="6"/>
        <v>0</v>
      </c>
      <c r="J41" s="91"/>
      <c r="K41" s="373"/>
      <c r="L41" s="91">
        <f t="shared" si="7"/>
        <v>0</v>
      </c>
      <c r="M41" s="96"/>
      <c r="N41" s="112"/>
      <c r="O41" s="91"/>
      <c r="P41" s="379"/>
      <c r="S41" s="379"/>
    </row>
    <row r="42" spans="1:19" ht="15.95" customHeight="1" x14ac:dyDescent="0.25">
      <c r="A42" s="82">
        <f t="shared" si="0"/>
        <v>36</v>
      </c>
      <c r="B42" s="437" t="str">
        <f>+Inputs!I40</f>
        <v>Other Taxes &amp; Licenses (DOH/PWB/ESD/DOE)</v>
      </c>
      <c r="C42" s="91">
        <f>Inputs!J40</f>
        <v>1497.24</v>
      </c>
      <c r="D42" s="98"/>
      <c r="E42" s="69">
        <f>IF(PFIS!$Q$10="Company", 'Sch 1 ADJs'!C44, 'Sch 1 ADJs'!D44)</f>
        <v>-748</v>
      </c>
      <c r="F42" s="91">
        <f t="shared" si="5"/>
        <v>749.24</v>
      </c>
      <c r="H42" s="69">
        <f>IF(PFIS!$Q$10="Company", 'Sch 1 ADJs'!G44, 'Sch 1 ADJs'!H44)</f>
        <v>0</v>
      </c>
      <c r="I42" s="91">
        <f t="shared" si="6"/>
        <v>749.24</v>
      </c>
      <c r="J42" s="108"/>
      <c r="K42" s="69"/>
      <c r="L42" s="91">
        <f t="shared" si="7"/>
        <v>749.24</v>
      </c>
      <c r="M42" s="96"/>
      <c r="N42" s="112"/>
      <c r="O42" s="65"/>
      <c r="P42" s="379"/>
      <c r="S42" s="379"/>
    </row>
    <row r="43" spans="1:19" ht="15.95" customHeight="1" thickBot="1" x14ac:dyDescent="0.3">
      <c r="A43" s="82">
        <f t="shared" si="0"/>
        <v>37</v>
      </c>
      <c r="B43" s="437" t="str">
        <f>+Inputs!I41</f>
        <v>Miscellaneous</v>
      </c>
      <c r="C43" s="91">
        <f>Inputs!J41</f>
        <v>660</v>
      </c>
      <c r="D43" s="98"/>
      <c r="E43" s="69">
        <f>IF(PFIS!$Q$10="Company", 'Sch 1 ADJs'!C45, 'Sch 1 ADJs'!D45)</f>
        <v>-330</v>
      </c>
      <c r="F43" s="91">
        <f t="shared" si="5"/>
        <v>330</v>
      </c>
      <c r="G43" s="94"/>
      <c r="H43" s="69">
        <f>IF(PFIS!$Q$10="Company", 'Sch 1 ADJs'!G45, 'Sch 1 ADJs'!H45)</f>
        <v>0</v>
      </c>
      <c r="I43" s="91">
        <f t="shared" si="6"/>
        <v>330</v>
      </c>
      <c r="J43" s="91"/>
      <c r="K43" s="373"/>
      <c r="L43" s="91">
        <f t="shared" si="7"/>
        <v>330</v>
      </c>
      <c r="M43" s="96"/>
      <c r="N43" s="112"/>
      <c r="O43" s="63"/>
      <c r="P43" s="379"/>
      <c r="S43" s="379"/>
    </row>
    <row r="44" spans="1:19" ht="15.95" customHeight="1" thickTop="1" x14ac:dyDescent="0.25">
      <c r="A44" s="82">
        <f t="shared" si="0"/>
        <v>38</v>
      </c>
      <c r="B44" s="436" t="s">
        <v>50</v>
      </c>
      <c r="C44" s="100">
        <f>SUM(C18:C43)</f>
        <v>407400.71146666672</v>
      </c>
      <c r="D44" s="98"/>
      <c r="E44" s="367">
        <f>SUM(E18:E43)</f>
        <v>-178299.47930190002</v>
      </c>
      <c r="F44" s="99">
        <f>SUM(F18:F43)</f>
        <v>229101.23216476667</v>
      </c>
      <c r="G44" s="94"/>
      <c r="H44" s="367">
        <f>SUM(H18:H43)</f>
        <v>-8546.6008200000033</v>
      </c>
      <c r="I44" s="99">
        <f>SUM(I18:I43)</f>
        <v>220554.63134476668</v>
      </c>
      <c r="J44" s="101"/>
      <c r="K44" s="367">
        <f>SUM(K18:K43)</f>
        <v>4714.1137861668867</v>
      </c>
      <c r="L44" s="99">
        <f>SUM(L18:L43)</f>
        <v>225268.74513093356</v>
      </c>
      <c r="M44" s="102"/>
      <c r="N44" s="63"/>
      <c r="O44" s="63"/>
      <c r="P44" s="379"/>
      <c r="S44" s="379"/>
    </row>
    <row r="45" spans="1:19" ht="15.95" customHeight="1" x14ac:dyDescent="0.25">
      <c r="A45" s="82">
        <f t="shared" si="0"/>
        <v>39</v>
      </c>
      <c r="B45" s="92"/>
      <c r="D45" s="98"/>
      <c r="E45" s="989"/>
      <c r="F45" s="93"/>
      <c r="G45" s="94"/>
      <c r="H45" s="368"/>
      <c r="I45" s="93"/>
      <c r="J45" s="95"/>
      <c r="K45" s="368"/>
      <c r="L45" s="93"/>
      <c r="M45" s="116"/>
      <c r="N45" s="63"/>
      <c r="O45" s="63"/>
      <c r="P45" s="379"/>
      <c r="S45" s="379"/>
    </row>
    <row r="46" spans="1:19" ht="15.95" customHeight="1" x14ac:dyDescent="0.25">
      <c r="A46" s="82">
        <f t="shared" si="0"/>
        <v>40</v>
      </c>
      <c r="B46" s="435" t="s">
        <v>632</v>
      </c>
      <c r="C46" s="96">
        <f>C15-C44</f>
        <v>227314.37853333325</v>
      </c>
      <c r="D46" s="98"/>
      <c r="E46" s="113">
        <f>E15-E44</f>
        <v>-265980.52069809998</v>
      </c>
      <c r="F46" s="96">
        <f>F15-F44</f>
        <v>-38666.142164766672</v>
      </c>
      <c r="G46" s="94"/>
      <c r="H46" s="113">
        <f>H15-H44</f>
        <v>8546.6008200000033</v>
      </c>
      <c r="I46" s="96">
        <f>I15-I44</f>
        <v>-30119.54134476668</v>
      </c>
      <c r="J46" s="108"/>
      <c r="K46" s="69"/>
      <c r="L46" s="91">
        <f>L15-L44</f>
        <v>55492.341921507294</v>
      </c>
      <c r="M46" s="96"/>
      <c r="N46" s="63"/>
      <c r="O46" s="63"/>
      <c r="P46" s="379"/>
      <c r="S46" s="379"/>
    </row>
    <row r="47" spans="1:19" ht="15.95" customHeight="1" x14ac:dyDescent="0.25">
      <c r="A47" s="82">
        <f t="shared" si="0"/>
        <v>41</v>
      </c>
      <c r="B47" s="436" t="s">
        <v>51</v>
      </c>
      <c r="C47" s="96">
        <f>Inputs!J45</f>
        <v>27630</v>
      </c>
      <c r="D47" s="98"/>
      <c r="E47" s="113">
        <f>IF(PFIS!$Q$10="Company", 'Sch 1 ADJs'!C49, 'Sch 1 ADJs'!D49)</f>
        <v>-17618</v>
      </c>
      <c r="F47" s="96">
        <f>+E47+C47</f>
        <v>10012</v>
      </c>
      <c r="G47" s="117"/>
      <c r="H47" s="113">
        <f>+'Sch 1 ADJs'!H49</f>
        <v>31663.881174753216</v>
      </c>
      <c r="I47" s="96">
        <f>F47+H47</f>
        <v>41675.881174753216</v>
      </c>
      <c r="J47" s="117"/>
      <c r="K47" s="69"/>
      <c r="L47" s="91">
        <f>I47+K47</f>
        <v>41675.881174753216</v>
      </c>
      <c r="M47" s="96"/>
      <c r="N47" s="118"/>
      <c r="O47" s="119">
        <f>+L47+L38</f>
        <v>84403.582641419882</v>
      </c>
      <c r="P47" s="379"/>
      <c r="S47" s="379"/>
    </row>
    <row r="48" spans="1:19" ht="15.95" customHeight="1" x14ac:dyDescent="0.25">
      <c r="A48" s="82">
        <f t="shared" si="0"/>
        <v>42</v>
      </c>
      <c r="B48" s="435" t="str">
        <f>IF('Sch 5 NTG Factor'!D21&gt;0,"Fed Income Tax - "&amp;(TEXT('Sch 5 NTG Factor'!D21,"##%")),"")</f>
        <v>Fed Income Tax - 21%</v>
      </c>
      <c r="C48" s="96">
        <f>Inputs!J46</f>
        <v>0</v>
      </c>
      <c r="D48" s="98"/>
      <c r="E48" s="113">
        <f>IF(PFIS!$Q$10="Company", 'Sch 1 ADJs'!C50, 'Sch 1 ADJs'!D50)</f>
        <v>0</v>
      </c>
      <c r="F48" s="96">
        <f>+E48+C48</f>
        <v>0</v>
      </c>
      <c r="G48" s="111"/>
      <c r="H48" s="113">
        <f>+'Sch 1 ADJs'!H50</f>
        <v>0</v>
      </c>
      <c r="I48" s="96">
        <f>F48+H48</f>
        <v>0</v>
      </c>
      <c r="J48" s="111"/>
      <c r="K48" s="373">
        <f>+'Sch 5 NTG Factor'!G23</f>
        <v>2901.4567568183438</v>
      </c>
      <c r="L48" s="96">
        <f>I48+K48</f>
        <v>2901.4567568183438</v>
      </c>
      <c r="M48" s="96"/>
      <c r="N48" s="120">
        <f>'Sch 5 NTG Factor'!I21</f>
        <v>2901.4567568183438</v>
      </c>
      <c r="O48" s="63" t="s">
        <v>196</v>
      </c>
      <c r="P48" s="379"/>
      <c r="S48" s="379"/>
    </row>
    <row r="49" spans="1:22" ht="15.95" customHeight="1" thickBot="1" x14ac:dyDescent="0.3">
      <c r="A49" s="82">
        <f t="shared" si="0"/>
        <v>43</v>
      </c>
      <c r="B49" s="435" t="s">
        <v>631</v>
      </c>
      <c r="C49" s="453">
        <f>+C44+C47+C48</f>
        <v>435030.71146666672</v>
      </c>
      <c r="D49" s="98"/>
      <c r="E49" s="94"/>
      <c r="F49" s="116">
        <f>+F44+F47+F48</f>
        <v>239113.23216476667</v>
      </c>
      <c r="G49" s="94"/>
      <c r="H49" s="94"/>
      <c r="I49" s="116">
        <f>+I44+I47+I48</f>
        <v>262230.51251951989</v>
      </c>
      <c r="J49" s="121"/>
      <c r="K49" s="94"/>
      <c r="L49" s="122">
        <f>+L44+L47+L48</f>
        <v>269846.08306250512</v>
      </c>
      <c r="M49" s="122"/>
      <c r="N49" s="63"/>
      <c r="O49" s="63"/>
      <c r="P49" s="379"/>
      <c r="S49" s="379"/>
    </row>
    <row r="50" spans="1:22" ht="15.95" customHeight="1" thickTop="1" x14ac:dyDescent="0.25">
      <c r="A50" s="82">
        <f t="shared" si="0"/>
        <v>44</v>
      </c>
      <c r="B50" s="435" t="s">
        <v>635</v>
      </c>
      <c r="C50" s="449">
        <f>+C15-C49</f>
        <v>199684.37853333325</v>
      </c>
      <c r="D50" s="98"/>
      <c r="E50" s="374">
        <f>E46-E48</f>
        <v>-265980.52069809998</v>
      </c>
      <c r="F50" s="449">
        <f>+F15-F49</f>
        <v>-48678.142164766672</v>
      </c>
      <c r="G50" s="94"/>
      <c r="H50" s="374">
        <f>H46-H48</f>
        <v>8546.6008200000033</v>
      </c>
      <c r="I50" s="449">
        <f>+I15-I49</f>
        <v>-71795.422519519896</v>
      </c>
      <c r="J50" s="123"/>
      <c r="K50" s="374"/>
      <c r="L50" s="124">
        <f>+L15-L49</f>
        <v>10915.003989935736</v>
      </c>
      <c r="M50" s="125"/>
      <c r="N50" s="63"/>
      <c r="O50" s="63"/>
      <c r="P50" s="379"/>
      <c r="S50" s="379"/>
    </row>
    <row r="51" spans="1:22" ht="15.95" customHeight="1" x14ac:dyDescent="0.25">
      <c r="A51" s="82">
        <f t="shared" si="0"/>
        <v>45</v>
      </c>
      <c r="B51" s="435" t="s">
        <v>629</v>
      </c>
      <c r="C51" s="450">
        <f>+C46-C48</f>
        <v>227314.37853333325</v>
      </c>
      <c r="D51" s="98"/>
      <c r="E51" s="94"/>
      <c r="F51" s="450">
        <f>+F46-F48</f>
        <v>-38666.142164766672</v>
      </c>
      <c r="G51" s="94"/>
      <c r="H51" s="94"/>
      <c r="I51" s="450">
        <f>+I46-I48</f>
        <v>-30119.54134476668</v>
      </c>
      <c r="J51" s="123"/>
      <c r="K51" s="375"/>
      <c r="L51" s="126">
        <f>+L46-L48</f>
        <v>52590.885164688953</v>
      </c>
      <c r="M51" s="126"/>
      <c r="N51" s="120">
        <f>'Sch 6 Rev Req'!E12</f>
        <v>52591.070896182835</v>
      </c>
      <c r="O51" s="63" t="s">
        <v>196</v>
      </c>
      <c r="P51" s="379"/>
      <c r="S51" s="379"/>
    </row>
    <row r="52" spans="1:22" ht="15.95" customHeight="1" x14ac:dyDescent="0.25">
      <c r="A52" s="82">
        <f t="shared" si="0"/>
        <v>46</v>
      </c>
      <c r="B52" s="436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927"/>
      <c r="O52" s="63"/>
      <c r="P52" s="379"/>
      <c r="S52" s="379"/>
    </row>
    <row r="53" spans="1:22" ht="15.95" customHeight="1" x14ac:dyDescent="0.25">
      <c r="A53" s="82">
        <f t="shared" si="0"/>
        <v>47</v>
      </c>
      <c r="B53" s="442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79"/>
      <c r="S53" s="379"/>
    </row>
    <row r="54" spans="1:22" ht="15.95" customHeight="1" x14ac:dyDescent="0.25">
      <c r="A54" s="82">
        <f t="shared" si="0"/>
        <v>48</v>
      </c>
      <c r="B54" s="435" t="s">
        <v>198</v>
      </c>
      <c r="C54" s="96">
        <f>Inputs!J52</f>
        <v>2288384.4099999997</v>
      </c>
      <c r="D54" s="98"/>
      <c r="E54" s="113">
        <f>+'Sch 1 ADJs'!D56</f>
        <v>0</v>
      </c>
      <c r="F54" s="96">
        <f>+E54+C54</f>
        <v>2288384.4099999997</v>
      </c>
      <c r="G54" s="96"/>
      <c r="H54" s="113">
        <f>+'Sch 1 ADJs'!H56</f>
        <v>0</v>
      </c>
      <c r="I54" s="96">
        <f>+H54+F54</f>
        <v>2288384.4099999997</v>
      </c>
      <c r="J54" s="128"/>
      <c r="K54" s="69"/>
      <c r="L54" s="96">
        <f>+K54+I54</f>
        <v>2288384.4099999997</v>
      </c>
      <c r="M54" s="96"/>
      <c r="N54" s="63"/>
      <c r="O54" s="63"/>
      <c r="P54" s="379"/>
      <c r="S54" s="379"/>
    </row>
    <row r="55" spans="1:22" s="129" customFormat="1" ht="15.95" customHeight="1" x14ac:dyDescent="0.25">
      <c r="A55" s="82">
        <f t="shared" si="0"/>
        <v>49</v>
      </c>
      <c r="B55" s="439" t="s">
        <v>53</v>
      </c>
      <c r="C55" s="96">
        <f>Inputs!J53</f>
        <v>367336.4287761905</v>
      </c>
      <c r="D55" s="98"/>
      <c r="E55" s="1045">
        <f>+'Sch 1 ADJs'!D57</f>
        <v>0</v>
      </c>
      <c r="F55" s="96">
        <f>+E55+C55</f>
        <v>367336.4287761905</v>
      </c>
      <c r="G55" s="439"/>
      <c r="H55" s="113">
        <f>+'Sch 1 ADJs'!H57</f>
        <v>0</v>
      </c>
      <c r="I55" s="96">
        <f>+H55+F55</f>
        <v>367336.4287761905</v>
      </c>
      <c r="J55" s="128"/>
      <c r="K55" s="69"/>
      <c r="L55" s="96">
        <f>+K55+I55</f>
        <v>367336.4287761905</v>
      </c>
      <c r="M55" s="96"/>
      <c r="N55" s="130"/>
      <c r="O55" s="130"/>
      <c r="P55" s="381"/>
      <c r="Q55" s="91"/>
      <c r="R55" s="91"/>
      <c r="S55" s="381"/>
      <c r="T55" s="91"/>
      <c r="U55" s="91"/>
      <c r="V55" s="91"/>
    </row>
    <row r="56" spans="1:22" s="129" customFormat="1" ht="15.95" customHeight="1" x14ac:dyDescent="0.25">
      <c r="A56" s="82">
        <f t="shared" si="0"/>
        <v>50</v>
      </c>
      <c r="B56" s="440" t="s">
        <v>124</v>
      </c>
      <c r="C56" s="96">
        <f>Inputs!J54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81"/>
      <c r="Q56" s="91"/>
      <c r="R56" s="91"/>
      <c r="S56" s="381"/>
      <c r="T56" s="91"/>
      <c r="U56" s="91"/>
      <c r="V56" s="91"/>
    </row>
    <row r="57" spans="1:22" ht="15.95" customHeight="1" x14ac:dyDescent="0.25">
      <c r="A57" s="82">
        <f t="shared" si="0"/>
        <v>51</v>
      </c>
      <c r="B57" s="435" t="s">
        <v>634</v>
      </c>
      <c r="C57" s="96">
        <f>Inputs!J55</f>
        <v>1238980.44</v>
      </c>
      <c r="D57" s="98"/>
      <c r="E57" s="113">
        <f>'Sch 1 ADJs'!C59</f>
        <v>0</v>
      </c>
      <c r="F57" s="96">
        <f>+E57+C57</f>
        <v>1238980.44</v>
      </c>
      <c r="G57" s="439"/>
      <c r="H57" s="113">
        <f>+'Sch 1 ADJs'!H59</f>
        <v>0</v>
      </c>
      <c r="I57" s="96">
        <f>+H57+F57</f>
        <v>1238980.44</v>
      </c>
      <c r="J57" s="128"/>
      <c r="K57" s="69"/>
      <c r="L57" s="96">
        <f>+K57+I57</f>
        <v>1238980.44</v>
      </c>
      <c r="M57" s="96"/>
      <c r="N57" s="63"/>
      <c r="O57" s="63"/>
      <c r="P57" s="379"/>
      <c r="S57" s="379"/>
    </row>
    <row r="58" spans="1:22" ht="15.95" customHeight="1" thickBot="1" x14ac:dyDescent="0.3">
      <c r="A58" s="82">
        <f t="shared" si="0"/>
        <v>52</v>
      </c>
      <c r="B58" s="436" t="s">
        <v>55</v>
      </c>
      <c r="C58" s="96">
        <f>Inputs!J56</f>
        <v>206295.14283333332</v>
      </c>
      <c r="D58" s="98"/>
      <c r="E58" s="113">
        <f>'Sch 1 ADJs'!C60</f>
        <v>0</v>
      </c>
      <c r="F58" s="96">
        <f>+E58+C58</f>
        <v>206295.14283333332</v>
      </c>
      <c r="G58" s="96"/>
      <c r="H58" s="113">
        <f>+'Sch 1 ADJs'!H60</f>
        <v>0</v>
      </c>
      <c r="I58" s="96">
        <f>+H58+F58</f>
        <v>206295.14283333332</v>
      </c>
      <c r="J58" s="128"/>
      <c r="K58" s="69"/>
      <c r="L58" s="96">
        <f>+K58+I58</f>
        <v>206295.14283333332</v>
      </c>
      <c r="M58" s="96"/>
      <c r="N58" s="63"/>
      <c r="O58" s="63"/>
      <c r="P58" s="379"/>
      <c r="S58" s="379"/>
    </row>
    <row r="59" spans="1:22" ht="15.95" customHeight="1" thickTop="1" x14ac:dyDescent="0.25">
      <c r="A59" s="82">
        <f t="shared" si="0"/>
        <v>53</v>
      </c>
      <c r="B59" s="435" t="s">
        <v>627</v>
      </c>
      <c r="C59" s="131">
        <f>SUM(((C54-ABS(C55)+C56)-ABS(C57)+ABS(C58)))</f>
        <v>888362.68405714247</v>
      </c>
      <c r="D59" s="131">
        <f t="shared" ref="D59:L59" si="8">SUM(((D54-ABS(D55)+D56)-ABS(D57)+ABS(D58)))</f>
        <v>0</v>
      </c>
      <c r="E59" s="131">
        <f t="shared" si="8"/>
        <v>0</v>
      </c>
      <c r="F59" s="131">
        <f t="shared" si="8"/>
        <v>888362.68405714247</v>
      </c>
      <c r="G59" s="131">
        <f t="shared" si="8"/>
        <v>0</v>
      </c>
      <c r="H59" s="131">
        <f t="shared" si="8"/>
        <v>0</v>
      </c>
      <c r="I59" s="131">
        <f t="shared" si="8"/>
        <v>888362.68405714247</v>
      </c>
      <c r="J59" s="131">
        <f t="shared" si="8"/>
        <v>0</v>
      </c>
      <c r="K59" s="131">
        <f t="shared" si="8"/>
        <v>0</v>
      </c>
      <c r="L59" s="131">
        <f t="shared" si="8"/>
        <v>888362.68405714247</v>
      </c>
      <c r="M59" s="102"/>
      <c r="N59" s="1043">
        <f>'Sch 9 DEPN'!L8-'Sch 9.1 CIAC Amortization'!J8+SUM('Sch 3.1 Staff Restating'!I56:AO60)+SUM('Sch 3.2 Staff ProForma'!K56:AQ60)+'Sch 9 DEPN'!Y10</f>
        <v>2206932.3582238089</v>
      </c>
      <c r="O59" s="1044" t="s">
        <v>196</v>
      </c>
      <c r="P59" s="379"/>
      <c r="S59" s="379"/>
    </row>
    <row r="60" spans="1:22" ht="15.95" customHeight="1" x14ac:dyDescent="0.25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51"/>
      <c r="J60" s="121"/>
      <c r="K60" s="94"/>
      <c r="L60" s="92"/>
      <c r="M60" s="92"/>
      <c r="N60" s="63"/>
      <c r="O60" s="63"/>
      <c r="P60" s="379"/>
      <c r="S60" s="379"/>
    </row>
    <row r="61" spans="1:22" ht="15.95" customHeight="1" x14ac:dyDescent="0.25">
      <c r="A61" s="82">
        <f t="shared" si="0"/>
        <v>55</v>
      </c>
      <c r="B61" s="435" t="s">
        <v>633</v>
      </c>
      <c r="C61" s="452">
        <f>C51/C59</f>
        <v>0.25588015189380875</v>
      </c>
      <c r="D61" s="98"/>
      <c r="E61" s="133"/>
      <c r="F61" s="452">
        <f>F51/F59</f>
        <v>-4.3525175988008445E-2</v>
      </c>
      <c r="G61" s="133"/>
      <c r="H61" s="113"/>
      <c r="I61" s="452">
        <f>I51/I59</f>
        <v>-3.3904554846012971E-2</v>
      </c>
      <c r="J61" s="134"/>
      <c r="K61" s="133"/>
      <c r="L61" s="135">
        <f>IF(L59&lt;0, 0%, L51/L59)</f>
        <v>5.9199790928303027E-2</v>
      </c>
      <c r="M61" s="135"/>
      <c r="N61" s="136">
        <f>IF(I59&lt;=0, 0, IF('Sch 7 Interest Sync'!E12='Sch 4 Cap'!K44,'Sch 4 Cap'!K50,'Sch 4 Cap'!I50))</f>
        <v>5.9200000000000003E-2</v>
      </c>
      <c r="O61" s="63" t="s">
        <v>196</v>
      </c>
      <c r="P61" s="379"/>
      <c r="S61" s="379"/>
    </row>
    <row r="62" spans="1:22" ht="15.95" customHeight="1" x14ac:dyDescent="0.25">
      <c r="A62" s="82">
        <f t="shared" si="0"/>
        <v>56</v>
      </c>
      <c r="B62" s="436" t="s">
        <v>56</v>
      </c>
      <c r="C62" s="453">
        <f>Inputs!B12+Inputs!B11+Inputs!B10</f>
        <v>411</v>
      </c>
      <c r="D62" s="98"/>
      <c r="E62" s="113">
        <f>IF(PFIS!$Q$10="Company", 'Sch 1 ADJs'!C64, 'Sch 1 ADJs'!D64)</f>
        <v>0</v>
      </c>
      <c r="F62" s="116">
        <f>E62+C62</f>
        <v>411</v>
      </c>
      <c r="G62" s="98"/>
      <c r="H62" s="113">
        <f>IF(PFIS!$Q$10="Company", 'Sch 1 ADJs'!G64, 'Sch 1 ADJs'!H64)</f>
        <v>0</v>
      </c>
      <c r="I62" s="116">
        <f>+F62+H62</f>
        <v>411</v>
      </c>
      <c r="J62" s="98"/>
      <c r="K62" s="69"/>
      <c r="L62" s="93">
        <f>+K62+I62</f>
        <v>411</v>
      </c>
      <c r="M62" s="116"/>
      <c r="O62" s="63"/>
      <c r="P62" s="379"/>
      <c r="Q62" s="379"/>
      <c r="R62" s="379"/>
      <c r="S62" s="379"/>
    </row>
    <row r="64" spans="1:22" x14ac:dyDescent="0.25">
      <c r="F64" s="129"/>
      <c r="L64" s="132"/>
      <c r="M64" s="132"/>
    </row>
    <row r="65" spans="5:12" ht="15" customHeight="1" x14ac:dyDescent="0.25">
      <c r="F65" s="129"/>
    </row>
    <row r="66" spans="5:12" x14ac:dyDescent="0.25">
      <c r="L66" s="1163">
        <f>L59/L54</f>
        <v>0.38820518098930007</v>
      </c>
    </row>
    <row r="68" spans="5:12" x14ac:dyDescent="0.25">
      <c r="E68" s="96"/>
      <c r="G68" s="61"/>
      <c r="H68" s="96"/>
      <c r="I68" s="96"/>
    </row>
    <row r="69" spans="5:12" x14ac:dyDescent="0.25">
      <c r="E69" s="96"/>
      <c r="G69" s="61"/>
      <c r="H69" s="96"/>
      <c r="I69" s="96"/>
    </row>
    <row r="70" spans="5:12" x14ac:dyDescent="0.25">
      <c r="E70" s="96"/>
      <c r="G70" s="61"/>
      <c r="H70" s="96"/>
      <c r="I70" s="96"/>
    </row>
    <row r="71" spans="5:12" x14ac:dyDescent="0.25">
      <c r="H71" s="129"/>
      <c r="I71" s="129"/>
    </row>
    <row r="72" spans="5:12" x14ac:dyDescent="0.25">
      <c r="E72" s="129"/>
    </row>
    <row r="73" spans="5:12" x14ac:dyDescent="0.25">
      <c r="H73" s="129"/>
      <c r="I73" s="129"/>
    </row>
    <row r="74" spans="5:12" x14ac:dyDescent="0.25">
      <c r="I74" s="12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009"/>
  <sheetViews>
    <sheetView zoomScale="80" zoomScaleNormal="80" workbookViewId="0">
      <pane xSplit="1" ySplit="8" topLeftCell="D9" activePane="bottomRight" state="frozen"/>
      <selection pane="topRight" activeCell="B1" sqref="B1"/>
      <selection pane="bottomLeft" activeCell="A9" sqref="A9"/>
      <selection pane="bottomRight" activeCell="U28" sqref="U28"/>
    </sheetView>
  </sheetViews>
  <sheetFormatPr defaultColWidth="8.21875" defaultRowHeight="15.75" x14ac:dyDescent="0.25"/>
  <cols>
    <col min="1" max="1" width="5" style="707" bestFit="1" customWidth="1"/>
    <col min="2" max="2" width="34" style="707" bestFit="1" customWidth="1"/>
    <col min="3" max="3" width="17.88671875" style="707" bestFit="1" customWidth="1"/>
    <col min="4" max="4" width="8.77734375" style="766" bestFit="1" customWidth="1"/>
    <col min="5" max="5" width="6.44140625" style="767" customWidth="1"/>
    <col min="6" max="6" width="7.109375" style="707" customWidth="1"/>
    <col min="7" max="7" width="9.33203125" style="707" customWidth="1"/>
    <col min="8" max="8" width="11.21875" style="768" customWidth="1"/>
    <col min="9" max="12" width="11.109375" style="1082" customWidth="1"/>
    <col min="13" max="13" width="8.88671875" style="1082"/>
    <col min="14" max="14" width="11.77734375" style="1082" bestFit="1" customWidth="1"/>
    <col min="15" max="15" width="4.88671875" style="720" customWidth="1"/>
    <col min="16" max="16" width="33.44140625" style="619" customWidth="1"/>
    <col min="17" max="17" width="3.44140625" style="619" customWidth="1"/>
    <col min="18" max="18" width="3.77734375" style="619" customWidth="1"/>
    <col min="19" max="19" width="2.44140625" style="299" customWidth="1"/>
    <col min="20" max="20" width="21.21875" style="299" customWidth="1"/>
    <col min="21" max="21" width="12.109375" style="299" customWidth="1"/>
    <col min="22" max="22" width="19.44140625" style="299" bestFit="1" customWidth="1"/>
    <col min="23" max="23" width="9.5546875" style="299" bestFit="1" customWidth="1"/>
    <col min="24" max="24" width="13" style="299" bestFit="1" customWidth="1"/>
    <col min="25" max="25" width="9.21875" style="299" customWidth="1"/>
    <col min="26" max="26" width="4" style="299" customWidth="1"/>
    <col min="27" max="16384" width="8.21875" style="299"/>
  </cols>
  <sheetData>
    <row r="1" spans="1:26" x14ac:dyDescent="0.25">
      <c r="B1" s="765" t="str">
        <f>Info!B4</f>
        <v>Summit View Water Works LLC</v>
      </c>
      <c r="J1" s="1086"/>
      <c r="K1" s="1087"/>
      <c r="L1" s="1087"/>
    </row>
    <row r="2" spans="1:26" ht="15" customHeight="1" x14ac:dyDescent="0.25">
      <c r="B2" s="765">
        <f>Info!B5</f>
        <v>0</v>
      </c>
      <c r="J2" s="1087"/>
      <c r="K2" s="1087"/>
      <c r="L2" s="1087"/>
    </row>
    <row r="3" spans="1:26" x14ac:dyDescent="0.25">
      <c r="B3" s="765" t="str">
        <f>Info!B6</f>
        <v>For the test period ending December 31, 2016</v>
      </c>
      <c r="D3" s="769"/>
      <c r="F3" s="770"/>
      <c r="G3" s="770"/>
      <c r="J3" s="1088"/>
      <c r="K3" s="1088"/>
      <c r="L3" s="1088"/>
    </row>
    <row r="4" spans="1:26" s="295" customFormat="1" x14ac:dyDescent="0.25">
      <c r="A4" s="707"/>
      <c r="B4" s="931">
        <f>Info!B11</f>
        <v>42735</v>
      </c>
      <c r="D4" s="766"/>
      <c r="E4" s="767"/>
      <c r="F4" s="707"/>
      <c r="G4" s="707"/>
      <c r="H4" s="770"/>
      <c r="I4" s="1089"/>
      <c r="J4" s="1082"/>
      <c r="K4" s="1090"/>
      <c r="L4" s="1091"/>
      <c r="M4" s="1083"/>
      <c r="N4" s="1084"/>
      <c r="O4" s="771"/>
      <c r="P4" s="617"/>
      <c r="Q4" s="617"/>
      <c r="R4" s="617"/>
    </row>
    <row r="5" spans="1:26" s="295" customFormat="1" x14ac:dyDescent="0.25">
      <c r="A5" s="707"/>
      <c r="B5" s="1237" t="str">
        <f>Info!B29</f>
        <v>Staff's Straight-Line Depreciation, and DEPN, CIAC, and Acquisition Adjustments</v>
      </c>
      <c r="C5" s="1237"/>
      <c r="D5" s="1237"/>
      <c r="E5" s="1237"/>
      <c r="F5" s="1237"/>
      <c r="G5" s="1237"/>
      <c r="H5" s="1237"/>
      <c r="I5" s="1237"/>
      <c r="J5" s="1090">
        <f>EOMONTH($B$4, 0)</f>
        <v>42735</v>
      </c>
      <c r="K5" s="1090"/>
      <c r="L5" s="1092"/>
      <c r="M5" s="1195"/>
      <c r="N5" s="1084"/>
      <c r="O5" s="771"/>
      <c r="P5" s="617"/>
      <c r="Q5" s="617"/>
      <c r="R5" s="617"/>
    </row>
    <row r="6" spans="1:26" s="295" customFormat="1" ht="15.75" customHeight="1" x14ac:dyDescent="0.25">
      <c r="A6" s="765"/>
      <c r="B6" s="765"/>
      <c r="C6" s="707"/>
      <c r="D6" s="772"/>
      <c r="E6" s="767"/>
      <c r="F6" s="770"/>
      <c r="G6" s="770"/>
      <c r="H6" s="768"/>
      <c r="I6" s="1087"/>
      <c r="J6" s="1093" t="s">
        <v>273</v>
      </c>
      <c r="K6" s="1093"/>
      <c r="L6" s="1094"/>
      <c r="M6" s="1083"/>
      <c r="N6" s="1084"/>
      <c r="O6" s="771"/>
      <c r="P6" s="617"/>
      <c r="Q6" s="617"/>
      <c r="R6" s="617"/>
    </row>
    <row r="7" spans="1:26" s="295" customFormat="1" ht="32.25" thickBot="1" x14ac:dyDescent="0.3">
      <c r="A7" s="773" t="s">
        <v>756</v>
      </c>
      <c r="B7" s="773" t="s">
        <v>575</v>
      </c>
      <c r="C7" s="773" t="s">
        <v>640</v>
      </c>
      <c r="D7" s="774" t="s">
        <v>270</v>
      </c>
      <c r="E7" s="775" t="s">
        <v>272</v>
      </c>
      <c r="F7" s="773" t="s">
        <v>271</v>
      </c>
      <c r="G7" s="773" t="s">
        <v>889</v>
      </c>
      <c r="H7" s="776" t="s">
        <v>641</v>
      </c>
      <c r="I7" s="1095" t="s">
        <v>751</v>
      </c>
      <c r="J7" s="1093" t="s">
        <v>224</v>
      </c>
      <c r="K7" s="1093" t="s">
        <v>223</v>
      </c>
      <c r="L7" s="1095" t="s">
        <v>350</v>
      </c>
      <c r="M7" s="1083"/>
      <c r="N7" s="1085" t="s">
        <v>811</v>
      </c>
      <c r="O7" s="771"/>
      <c r="P7" s="617"/>
      <c r="Q7" s="617"/>
      <c r="R7" s="617"/>
    </row>
    <row r="8" spans="1:26" x14ac:dyDescent="0.25">
      <c r="A8" s="781"/>
      <c r="B8" s="781" t="s">
        <v>406</v>
      </c>
      <c r="C8" s="781" t="s">
        <v>274</v>
      </c>
      <c r="D8" s="782" t="s">
        <v>642</v>
      </c>
      <c r="E8" s="783" t="s">
        <v>276</v>
      </c>
      <c r="F8" s="781" t="s">
        <v>221</v>
      </c>
      <c r="G8" s="1190"/>
      <c r="H8" s="1096">
        <f>SUMIFS(H9:H1009,$D$9:$D$1009,"&lt;="&amp;$B$4)</f>
        <v>2629663.44</v>
      </c>
      <c r="I8" s="1096">
        <f>SUMIFS(I9:I1009,$D$9:$D$1009,"&lt;="&amp;$B$4)</f>
        <v>113417.10830000001</v>
      </c>
      <c r="J8" s="1096">
        <f>SUMIFS(J9:J1009,$D$9:$D$1009,"&lt;="&amp;$B$4)</f>
        <v>309313.97347619047</v>
      </c>
      <c r="K8" s="1096">
        <f>SUMIFS(K9:K1009,$D$9:$D$1009,"&lt;="&amp;$B$4)</f>
        <v>422731.08177619043</v>
      </c>
      <c r="L8" s="1096">
        <f>SUMIFS(L9:L1009,$D$9:$D$1009,"&lt;="&amp;$B$4)</f>
        <v>2206932.3582238089</v>
      </c>
      <c r="N8" s="1084"/>
      <c r="P8" s="617"/>
      <c r="Q8" s="617"/>
      <c r="S8" s="710"/>
      <c r="T8" s="711"/>
      <c r="U8" s="711"/>
      <c r="V8" s="711"/>
      <c r="W8" s="711"/>
      <c r="X8" s="711"/>
      <c r="Y8" s="711"/>
      <c r="Z8" s="712"/>
    </row>
    <row r="9" spans="1:26" x14ac:dyDescent="0.25">
      <c r="A9" s="777" t="str">
        <f>IF(Inputs!T7&lt;&gt;"",Inputs!T7,"")</f>
        <v/>
      </c>
      <c r="B9" s="1172" t="str">
        <f>IF(Inputs!U7&lt;&gt;"",Inputs!U7,"")</f>
        <v>Facility and Connection Charges (20)</v>
      </c>
      <c r="C9" s="1172" t="str">
        <f>IF(Inputs!V7&lt;&gt;"",Inputs!V7,"")</f>
        <v>Hook Up Fee 2009</v>
      </c>
      <c r="D9" s="1173">
        <f>IF(Inputs!W7&lt;&gt;"",Inputs!W7,"")</f>
        <v>39994</v>
      </c>
      <c r="E9" s="1174">
        <f>IF(Inputs!X7&lt;&gt;"",Inputs!X7,"")</f>
        <v>20</v>
      </c>
      <c r="F9" s="1175">
        <f>IF(B9&lt;&gt;"",IF(Inputs!Y7&lt;&gt;"",Inputs!Y7,0),"")</f>
        <v>0</v>
      </c>
      <c r="G9" s="1192">
        <v>9</v>
      </c>
      <c r="H9" s="1172">
        <f>IF(Inputs!Z7&lt;&gt;"",IF(Inputs!T7="",Inputs!Z7,""),"")</f>
        <v>40500</v>
      </c>
      <c r="I9" s="1176">
        <f>IFERROR(IF((YEAR($J$5)-YEAR($D9))*12+MONTH($J$5)-MONTH($D9)&lt;=E9*12,SLN(H9,H9*F9,E9),0),"")</f>
        <v>2025</v>
      </c>
      <c r="J9" s="1177">
        <f>(G9-1)*I9</f>
        <v>16200</v>
      </c>
      <c r="K9" s="1177">
        <f>G9*I9</f>
        <v>18225</v>
      </c>
      <c r="L9" s="1178">
        <f>IFERROR(IF(B9&gt;"",IF(DATE(YEAR($J$5),MONTH($J$5),DAY($J$5))&lt;$D9,0,IF($H9-J9=0,0,$H9-K9)),""),"")</f>
        <v>22275</v>
      </c>
      <c r="M9" s="947"/>
      <c r="N9" s="1078">
        <f>IFERROR(IFERROR(SLN($H9,$H9*$F9,$E9*12),0)*ABS((YEAR($J$5)-1-YEAR($D9))*12+MONTH($J$5)-MONTH($D9)),"")</f>
        <v>13162.5</v>
      </c>
      <c r="P9" s="617"/>
      <c r="Q9" s="617"/>
      <c r="S9" s="713"/>
      <c r="T9" s="791" t="s">
        <v>350</v>
      </c>
      <c r="U9" s="792">
        <f>SUM(L9:L12)+L14+L16+L18+L20+SUM(L22:L67)</f>
        <v>1921047.9812238095</v>
      </c>
      <c r="V9" s="793" t="str">
        <f>T9&amp;" per Inputs"</f>
        <v>Rate Base per Inputs</v>
      </c>
      <c r="W9" s="792">
        <f>SUM(Inputs!AD7:AD2015)</f>
        <v>2346493.0766690471</v>
      </c>
      <c r="X9" s="793" t="s">
        <v>752</v>
      </c>
      <c r="Y9" s="794"/>
      <c r="Z9" s="716"/>
    </row>
    <row r="10" spans="1:26" ht="16.5" customHeight="1" x14ac:dyDescent="0.25">
      <c r="A10" s="777" t="str">
        <f>IF(Inputs!T8&lt;&gt;"",Inputs!T8,"")</f>
        <v/>
      </c>
      <c r="B10" s="1172" t="str">
        <f>IF(Inputs!U8&lt;&gt;"",Inputs!U8,"")</f>
        <v>Facility and Connection Charges (20)</v>
      </c>
      <c r="C10" s="1172" t="str">
        <f>IF(Inputs!V8&lt;&gt;"",Inputs!V8,"")</f>
        <v>Hook Up Fee 2010</v>
      </c>
      <c r="D10" s="1173">
        <f>IF(Inputs!W8&lt;&gt;"",Inputs!W8,"")</f>
        <v>40359</v>
      </c>
      <c r="E10" s="1174">
        <f>IF(Inputs!X8&lt;&gt;"",Inputs!X8,"")</f>
        <v>20</v>
      </c>
      <c r="F10" s="1175">
        <f>IF(B10&lt;&gt;"",IF(Inputs!Y8&lt;&gt;"",Inputs!Y8,0),"")</f>
        <v>0</v>
      </c>
      <c r="G10" s="1192">
        <v>8</v>
      </c>
      <c r="H10" s="1172">
        <f>IF(Inputs!Z8&lt;&gt;"",IF(Inputs!T8="",Inputs!Z8,""),"")</f>
        <v>36000</v>
      </c>
      <c r="I10" s="1176">
        <f t="shared" ref="I10:I45" si="0">IFERROR(IF((YEAR($J$5)-YEAR($D10))*12+MONTH($J$5)-MONTH($D10)&lt;=E10*12,SLN(H10,H10*F10,E10),0),"")</f>
        <v>1800</v>
      </c>
      <c r="J10" s="1177">
        <f t="shared" ref="J10:J67" si="1">(G10-1)*I10</f>
        <v>12600</v>
      </c>
      <c r="K10" s="1177">
        <f t="shared" ref="K10:K67" si="2">G10*I10</f>
        <v>14400</v>
      </c>
      <c r="L10" s="1178">
        <f t="shared" ref="L10:L45" si="3">IFERROR(IF(B10&gt;"",IF(DATE(YEAR($J$5),MONTH($J$5),DAY($J$5))&lt;$D10,0,IF($H10-J10=0,0,$H10-K10)),""),"")</f>
        <v>21600</v>
      </c>
      <c r="M10" s="947"/>
      <c r="N10" s="1078">
        <f t="shared" ref="N10:N73" si="4">IFERROR(IFERROR(SLN($H10,$H10*$F10,$E10*12),0)*ABS((YEAR($J$5)-1-YEAR($D10))*12+MONTH($J$5)-MONTH($D10)),"")</f>
        <v>9900</v>
      </c>
      <c r="P10" s="617" t="s">
        <v>729</v>
      </c>
      <c r="Q10" s="617"/>
      <c r="S10" s="713"/>
      <c r="T10" s="795" t="s">
        <v>755</v>
      </c>
      <c r="U10" s="813"/>
      <c r="V10" s="714" t="str">
        <f>T10&amp;" per Inputs"</f>
        <v>Acquistions per Inputs</v>
      </c>
      <c r="W10" s="814">
        <f>ABS(Inputs!E30)-ABS(Inputs!E31)</f>
        <v>0</v>
      </c>
      <c r="X10" s="714" t="s">
        <v>752</v>
      </c>
      <c r="Y10" s="796"/>
      <c r="Z10" s="716"/>
    </row>
    <row r="11" spans="1:26" ht="16.5" customHeight="1" x14ac:dyDescent="0.25">
      <c r="A11" s="777" t="str">
        <f>IF(Inputs!T9&lt;&gt;"",Inputs!T9,"")</f>
        <v/>
      </c>
      <c r="B11" s="1172" t="str">
        <f>IF(Inputs!U9&lt;&gt;"",Inputs!U9,"")</f>
        <v>Facility and Connection Charges (20)</v>
      </c>
      <c r="C11" s="1172" t="str">
        <f>IF(Inputs!V9&lt;&gt;"",Inputs!V9,"")</f>
        <v>Hook Up Fee 2011</v>
      </c>
      <c r="D11" s="1173">
        <f>IF(Inputs!W9&lt;&gt;"",Inputs!W9,"")</f>
        <v>40724</v>
      </c>
      <c r="E11" s="1174">
        <f>IF(Inputs!X9&lt;&gt;"",Inputs!X9,"")</f>
        <v>20</v>
      </c>
      <c r="F11" s="1175">
        <f>IF(B11&lt;&gt;"",IF(Inputs!Y9&lt;&gt;"",Inputs!Y9,0),"")</f>
        <v>0</v>
      </c>
      <c r="G11" s="1192">
        <v>7</v>
      </c>
      <c r="H11" s="1172">
        <f>IF(Inputs!Z9&lt;&gt;"",IF(Inputs!T9="",Inputs!Z9,""),"")</f>
        <v>1500</v>
      </c>
      <c r="I11" s="1176">
        <f t="shared" si="0"/>
        <v>75</v>
      </c>
      <c r="J11" s="1177">
        <f t="shared" si="1"/>
        <v>450</v>
      </c>
      <c r="K11" s="1177">
        <f t="shared" si="2"/>
        <v>525</v>
      </c>
      <c r="L11" s="1178">
        <f t="shared" si="3"/>
        <v>975</v>
      </c>
      <c r="M11" s="947"/>
      <c r="N11" s="1078">
        <f t="shared" si="4"/>
        <v>337.5</v>
      </c>
      <c r="P11" s="617"/>
      <c r="Q11" s="617"/>
      <c r="S11" s="713"/>
      <c r="T11" s="795" t="s">
        <v>756</v>
      </c>
      <c r="U11" s="715">
        <f>-(SUM(L9:L21)+SUM(L49:L55))</f>
        <v>-1032685.2971666667</v>
      </c>
      <c r="V11" s="714" t="str">
        <f>T11&amp;" per Inputs"</f>
        <v>CIAC per Inputs</v>
      </c>
      <c r="W11" s="814">
        <f>SUMIF(Inputs!T7:T2015,"x",Inputs!Z7:Z2015)</f>
        <v>0</v>
      </c>
      <c r="X11" s="714" t="s">
        <v>752</v>
      </c>
      <c r="Y11" s="796"/>
      <c r="Z11" s="716"/>
    </row>
    <row r="12" spans="1:26" s="295" customFormat="1" x14ac:dyDescent="0.25">
      <c r="A12" s="777" t="str">
        <f>IF(Inputs!T10&lt;&gt;"",Inputs!T10,"")</f>
        <v/>
      </c>
      <c r="B12" s="1172" t="str">
        <f>IF(Inputs!U10&lt;&gt;"",Inputs!U10,"")</f>
        <v>Facility and Connection Charges (20)</v>
      </c>
      <c r="C12" s="1172" t="str">
        <f>IF(Inputs!V10&lt;&gt;"",Inputs!V10,"")</f>
        <v>Hook Up Fee 2012</v>
      </c>
      <c r="D12" s="1173">
        <f>IF(Inputs!W10&lt;&gt;"",Inputs!W10,"")</f>
        <v>41090</v>
      </c>
      <c r="E12" s="1174">
        <f>IF(Inputs!X10&lt;&gt;"",Inputs!X10,"")</f>
        <v>20</v>
      </c>
      <c r="F12" s="1175">
        <f>IF(B12&lt;&gt;"",IF(Inputs!Y10&lt;&gt;"",Inputs!Y10,0),"")</f>
        <v>0</v>
      </c>
      <c r="G12" s="1192">
        <v>6</v>
      </c>
      <c r="H12" s="1172">
        <f>IF(Inputs!Z10&lt;&gt;"",IF(Inputs!T10="",Inputs!Z10,""),"")</f>
        <v>21010</v>
      </c>
      <c r="I12" s="1176">
        <f t="shared" si="0"/>
        <v>1050.5</v>
      </c>
      <c r="J12" s="1177">
        <f t="shared" si="1"/>
        <v>5252.5</v>
      </c>
      <c r="K12" s="1177">
        <f t="shared" si="2"/>
        <v>6303</v>
      </c>
      <c r="L12" s="1178">
        <f t="shared" si="3"/>
        <v>14707</v>
      </c>
      <c r="M12" s="947"/>
      <c r="N12" s="1078">
        <f t="shared" si="4"/>
        <v>3676.75</v>
      </c>
      <c r="O12" s="771"/>
      <c r="P12" s="295" t="str">
        <f>Inputs!AH7</f>
        <v>Land, Water Rights, and Organization (0)</v>
      </c>
      <c r="Q12" s="295">
        <f>Inputs!AI7</f>
        <v>0</v>
      </c>
      <c r="S12" s="713"/>
      <c r="T12" s="797" t="s">
        <v>753</v>
      </c>
      <c r="U12" s="798">
        <f>SUM(U9:U11)</f>
        <v>888362.68405714282</v>
      </c>
      <c r="V12" s="799" t="str">
        <f>T12&amp;" per Inputs"</f>
        <v>Total Rate Base per Inputs</v>
      </c>
      <c r="W12" s="798">
        <f>SUM(W9:W11)</f>
        <v>2346493.0766690471</v>
      </c>
      <c r="X12" s="799" t="s">
        <v>754</v>
      </c>
      <c r="Y12" s="800"/>
      <c r="Z12" s="716"/>
    </row>
    <row r="13" spans="1:26" s="295" customFormat="1" ht="16.5" thickBot="1" x14ac:dyDescent="0.3">
      <c r="A13" s="777" t="str">
        <f>IF(Inputs!T11&lt;&gt;"",Inputs!T11,"")</f>
        <v/>
      </c>
      <c r="B13" s="1179" t="str">
        <f>IF(Inputs!U11&lt;&gt;"",Inputs!U11,"")</f>
        <v>Facility and Connection Charges (20)</v>
      </c>
      <c r="C13" s="1179" t="str">
        <f>IF(Inputs!V11&lt;&gt;"",Inputs!V11,"")</f>
        <v>Fac Chg 2012</v>
      </c>
      <c r="D13" s="1180">
        <f>IF(Inputs!W11&lt;&gt;"",Inputs!W11,"")</f>
        <v>41090</v>
      </c>
      <c r="E13" s="1181">
        <f>IF(Inputs!X11&lt;&gt;"",Inputs!X11,"")</f>
        <v>20</v>
      </c>
      <c r="F13" s="1182">
        <f>IF(B13&lt;&gt;"",IF(Inputs!Y11&lt;&gt;"",Inputs!Y11,0),"")</f>
        <v>0</v>
      </c>
      <c r="G13" s="1193">
        <v>6</v>
      </c>
      <c r="H13" s="1179">
        <f>IF(Inputs!Z11&lt;&gt;"",IF(Inputs!T11="",Inputs!Z11,""),"")</f>
        <v>14020</v>
      </c>
      <c r="I13" s="1183">
        <f t="shared" si="0"/>
        <v>701</v>
      </c>
      <c r="J13" s="1184">
        <f t="shared" si="1"/>
        <v>3505</v>
      </c>
      <c r="K13" s="1184">
        <f t="shared" si="2"/>
        <v>4206</v>
      </c>
      <c r="L13" s="1185">
        <f t="shared" si="3"/>
        <v>9814</v>
      </c>
      <c r="M13" s="947"/>
      <c r="N13" s="1078">
        <f t="shared" si="4"/>
        <v>2453.5</v>
      </c>
      <c r="O13" s="771"/>
      <c r="P13" s="295" t="str">
        <f>Inputs!AH8</f>
        <v>Equipment (IT) (5)</v>
      </c>
      <c r="Q13" s="295">
        <f>Inputs!AI8</f>
        <v>5</v>
      </c>
      <c r="S13" s="717"/>
      <c r="T13" s="718"/>
      <c r="U13" s="718"/>
      <c r="V13" s="718"/>
      <c r="W13" s="718"/>
      <c r="X13" s="718"/>
      <c r="Y13" s="718"/>
      <c r="Z13" s="719"/>
    </row>
    <row r="14" spans="1:26" s="295" customFormat="1" ht="15" customHeight="1" x14ac:dyDescent="0.25">
      <c r="A14" s="777" t="str">
        <f>IF(Inputs!T12&lt;&gt;"",Inputs!T12,"")</f>
        <v/>
      </c>
      <c r="B14" s="1172" t="str">
        <f>IF(Inputs!U12&lt;&gt;"",Inputs!U12,"")</f>
        <v>Facility and Connection Charges (20)</v>
      </c>
      <c r="C14" s="1172" t="str">
        <f>IF(Inputs!V12&lt;&gt;"",Inputs!V12,"")</f>
        <v>Hook Up Fee 2013</v>
      </c>
      <c r="D14" s="1173">
        <f>IF(Inputs!W12&lt;&gt;"",Inputs!W12,"")</f>
        <v>41455</v>
      </c>
      <c r="E14" s="1174">
        <f>IF(Inputs!X12&lt;&gt;"",Inputs!X12,"")</f>
        <v>20</v>
      </c>
      <c r="F14" s="1175">
        <f>IF(B14&lt;&gt;"",IF(Inputs!Y12&lt;&gt;"",Inputs!Y12,0),"")</f>
        <v>0</v>
      </c>
      <c r="G14" s="1192">
        <v>5</v>
      </c>
      <c r="H14" s="1172">
        <f>IF(Inputs!Z12&lt;&gt;"",IF(Inputs!T12="",Inputs!Z12,""),"")</f>
        <v>21000</v>
      </c>
      <c r="I14" s="1176">
        <f t="shared" si="0"/>
        <v>1050</v>
      </c>
      <c r="J14" s="1177">
        <f t="shared" si="1"/>
        <v>4200</v>
      </c>
      <c r="K14" s="1177">
        <f t="shared" si="2"/>
        <v>5250</v>
      </c>
      <c r="L14" s="1178">
        <f t="shared" si="3"/>
        <v>15750</v>
      </c>
      <c r="M14" s="947"/>
      <c r="N14" s="1078">
        <f t="shared" si="4"/>
        <v>2625</v>
      </c>
      <c r="O14" s="771"/>
      <c r="P14" s="295" t="str">
        <f>Inputs!AH9</f>
        <v>Water System Plan (6)</v>
      </c>
      <c r="Q14" s="295">
        <f>Inputs!AI9</f>
        <v>6</v>
      </c>
    </row>
    <row r="15" spans="1:26" s="295" customFormat="1" x14ac:dyDescent="0.25">
      <c r="A15" s="777" t="str">
        <f>IF(Inputs!T13&lt;&gt;"",Inputs!T13,"")</f>
        <v/>
      </c>
      <c r="B15" s="1179" t="str">
        <f>IF(Inputs!U13&lt;&gt;"",Inputs!U13,"")</f>
        <v>Facility and Connection Charges (20)</v>
      </c>
      <c r="C15" s="1179" t="str">
        <f>IF(Inputs!V13&lt;&gt;"",Inputs!V13,"")</f>
        <v>Fac Chg 2013</v>
      </c>
      <c r="D15" s="1180">
        <f>IF(Inputs!W13&lt;&gt;"",Inputs!W13,"")</f>
        <v>41455</v>
      </c>
      <c r="E15" s="1181">
        <f>IF(Inputs!X13&lt;&gt;"",Inputs!X13,"")</f>
        <v>20</v>
      </c>
      <c r="F15" s="1182">
        <f>IF(B15&lt;&gt;"",IF(Inputs!Y13&lt;&gt;"",Inputs!Y13,0),"")</f>
        <v>0</v>
      </c>
      <c r="G15" s="1193">
        <v>5</v>
      </c>
      <c r="H15" s="1179">
        <f>IF(Inputs!Z13&lt;&gt;"",IF(Inputs!T13="",Inputs!Z13,""),"")</f>
        <v>38246</v>
      </c>
      <c r="I15" s="1183">
        <f t="shared" si="0"/>
        <v>1912.3</v>
      </c>
      <c r="J15" s="1184">
        <f t="shared" si="1"/>
        <v>7649.2</v>
      </c>
      <c r="K15" s="1184">
        <f t="shared" si="2"/>
        <v>9561.5</v>
      </c>
      <c r="L15" s="1185">
        <f t="shared" si="3"/>
        <v>28684.5</v>
      </c>
      <c r="M15" s="947"/>
      <c r="N15" s="1078">
        <f t="shared" si="4"/>
        <v>4780.75</v>
      </c>
      <c r="O15" s="771"/>
      <c r="P15" s="295" t="str">
        <f>Inputs!AH10</f>
        <v>Transportation (7)</v>
      </c>
      <c r="Q15" s="295">
        <f>Inputs!AI10</f>
        <v>7</v>
      </c>
    </row>
    <row r="16" spans="1:26" s="295" customFormat="1" x14ac:dyDescent="0.25">
      <c r="A16" s="777" t="str">
        <f>IF(Inputs!T14&lt;&gt;"",Inputs!T14,"")</f>
        <v/>
      </c>
      <c r="B16" s="1172" t="str">
        <f>IF(Inputs!U14&lt;&gt;"",Inputs!U14,"")</f>
        <v>Facility and Connection Charges (20)</v>
      </c>
      <c r="C16" s="1172" t="str">
        <f>IF(Inputs!V14&lt;&gt;"",Inputs!V14,"")</f>
        <v>Hook Up Fee 2014</v>
      </c>
      <c r="D16" s="1173">
        <f>IF(Inputs!W14&lt;&gt;"",Inputs!W14,"")</f>
        <v>41820</v>
      </c>
      <c r="E16" s="1174">
        <f>IF(Inputs!X14&lt;&gt;"",Inputs!X14,"")</f>
        <v>20</v>
      </c>
      <c r="F16" s="1175">
        <f>IF(B16&lt;&gt;"",IF(Inputs!Y14&lt;&gt;"",Inputs!Y14,0),"")</f>
        <v>0</v>
      </c>
      <c r="G16" s="1192">
        <v>4</v>
      </c>
      <c r="H16" s="1172">
        <f>IF(Inputs!Z14&lt;&gt;"",IF(Inputs!T14="",Inputs!Z14,""),"")</f>
        <v>41134.97</v>
      </c>
      <c r="I16" s="1176">
        <f t="shared" si="0"/>
        <v>2056.7485000000001</v>
      </c>
      <c r="J16" s="1177">
        <f t="shared" si="1"/>
        <v>6170.2455000000009</v>
      </c>
      <c r="K16" s="1177">
        <f t="shared" si="2"/>
        <v>8226.9940000000006</v>
      </c>
      <c r="L16" s="1178">
        <f t="shared" si="3"/>
        <v>32907.976000000002</v>
      </c>
      <c r="M16" s="947"/>
      <c r="N16" s="1078">
        <f t="shared" si="4"/>
        <v>3085.1227500000005</v>
      </c>
      <c r="O16" s="771"/>
      <c r="P16" s="295" t="str">
        <f>Inputs!AH11</f>
        <v>Equipment (10)</v>
      </c>
      <c r="Q16" s="295">
        <f>Inputs!AI11</f>
        <v>10</v>
      </c>
    </row>
    <row r="17" spans="1:22" x14ac:dyDescent="0.25">
      <c r="A17" s="777" t="str">
        <f>IF(Inputs!T15&lt;&gt;"",Inputs!T15,"")</f>
        <v/>
      </c>
      <c r="B17" s="1179" t="str">
        <f>IF(Inputs!U15&lt;&gt;"",Inputs!U15,"")</f>
        <v>Facility and Connection Charges (20)</v>
      </c>
      <c r="C17" s="1179" t="str">
        <f>IF(Inputs!V15&lt;&gt;"",Inputs!V15,"")</f>
        <v>Fac Chg 2014</v>
      </c>
      <c r="D17" s="1180">
        <f>IF(Inputs!W15&lt;&gt;"",Inputs!W15,"")</f>
        <v>41820</v>
      </c>
      <c r="E17" s="1181">
        <f>IF(Inputs!X15&lt;&gt;"",Inputs!X15,"")</f>
        <v>20</v>
      </c>
      <c r="F17" s="1182">
        <f>IF(B17&lt;&gt;"",IF(Inputs!Y15&lt;&gt;"",Inputs!Y15,0),"")</f>
        <v>0</v>
      </c>
      <c r="G17" s="1193">
        <v>4</v>
      </c>
      <c r="H17" s="1179">
        <f>IF(Inputs!Z15&lt;&gt;"",IF(Inputs!T15="",Inputs!Z15,""),"")</f>
        <v>70126</v>
      </c>
      <c r="I17" s="1183">
        <f t="shared" si="0"/>
        <v>3506.3</v>
      </c>
      <c r="J17" s="1184">
        <f t="shared" si="1"/>
        <v>10518.900000000001</v>
      </c>
      <c r="K17" s="1184">
        <f t="shared" si="2"/>
        <v>14025.2</v>
      </c>
      <c r="L17" s="1185">
        <f t="shared" si="3"/>
        <v>56100.800000000003</v>
      </c>
      <c r="M17" s="947"/>
      <c r="N17" s="1078">
        <f t="shared" si="4"/>
        <v>5259.45</v>
      </c>
      <c r="P17" s="295" t="str">
        <f>Inputs!AH12</f>
        <v>Tank Cleaning/Amortizable Maintenance (10)</v>
      </c>
      <c r="Q17" s="295">
        <f>Inputs!AI12</f>
        <v>10</v>
      </c>
    </row>
    <row r="18" spans="1:22" x14ac:dyDescent="0.25">
      <c r="A18" s="777" t="str">
        <f>IF(Inputs!T16&lt;&gt;"",Inputs!T16,"")</f>
        <v/>
      </c>
      <c r="B18" s="1172" t="str">
        <f>IF(Inputs!U16&lt;&gt;"",Inputs!U16,"")</f>
        <v>Facility and Connection Charges (20)</v>
      </c>
      <c r="C18" s="1172" t="str">
        <f>IF(Inputs!V16&lt;&gt;"",Inputs!V16,"")</f>
        <v>Hook Up Fee 2015</v>
      </c>
      <c r="D18" s="1173">
        <f>IF(Inputs!W16&lt;&gt;"",Inputs!W16,"")</f>
        <v>42185</v>
      </c>
      <c r="E18" s="1174">
        <f>IF(Inputs!X16&lt;&gt;"",Inputs!X16,"")</f>
        <v>20</v>
      </c>
      <c r="F18" s="1175">
        <f>IF(B18&lt;&gt;"",IF(Inputs!Y16&lt;&gt;"",Inputs!Y16,0),"")</f>
        <v>0</v>
      </c>
      <c r="G18" s="1192">
        <v>3</v>
      </c>
      <c r="H18" s="1172">
        <f>IF(Inputs!Z16&lt;&gt;"",IF(Inputs!T16="",Inputs!Z16,""),"")</f>
        <v>117142.37</v>
      </c>
      <c r="I18" s="1176">
        <f t="shared" si="0"/>
        <v>5857.1184999999996</v>
      </c>
      <c r="J18" s="1177">
        <f t="shared" si="1"/>
        <v>11714.236999999999</v>
      </c>
      <c r="K18" s="1177">
        <f t="shared" si="2"/>
        <v>17571.355499999998</v>
      </c>
      <c r="L18" s="1178">
        <f t="shared" si="3"/>
        <v>99571.01449999999</v>
      </c>
      <c r="M18" s="947"/>
      <c r="N18" s="1078">
        <f t="shared" si="4"/>
        <v>2928.5592500000002</v>
      </c>
      <c r="P18" s="295" t="str">
        <f>Inputs!AH13</f>
        <v>Equipment (Laboratory, Office, and Shop) (15)</v>
      </c>
      <c r="Q18" s="295">
        <f>Inputs!AI13</f>
        <v>15</v>
      </c>
      <c r="T18" s="299" t="s">
        <v>677</v>
      </c>
      <c r="U18" s="300">
        <f>SUM(H9:H12)+H14+H16+H18+H20+SUM(H22:H67)</f>
        <v>2288384.4099999997</v>
      </c>
    </row>
    <row r="19" spans="1:22" x14ac:dyDescent="0.25">
      <c r="A19" s="777" t="str">
        <f>IF(Inputs!T17&lt;&gt;"",Inputs!T17,"")</f>
        <v/>
      </c>
      <c r="B19" s="1179" t="str">
        <f>IF(Inputs!U17&lt;&gt;"",Inputs!U17,"")</f>
        <v>Facility and Connection Charges (20)</v>
      </c>
      <c r="C19" s="1179" t="str">
        <f>IF(Inputs!V17&lt;&gt;"",Inputs!V17,"")</f>
        <v>Fac Chg 2015</v>
      </c>
      <c r="D19" s="1180">
        <f>IF(Inputs!W17&lt;&gt;"",Inputs!W17,"")</f>
        <v>42185</v>
      </c>
      <c r="E19" s="1181">
        <f>IF(Inputs!X17&lt;&gt;"",Inputs!X17,"")</f>
        <v>20</v>
      </c>
      <c r="F19" s="1182">
        <f>IF(B19&lt;&gt;"",IF(Inputs!Y17&lt;&gt;"",Inputs!Y17,0),"")</f>
        <v>0</v>
      </c>
      <c r="G19" s="1193">
        <v>3</v>
      </c>
      <c r="H19" s="1179">
        <f>IF(Inputs!Z17&lt;&gt;"",IF(Inputs!T17="",Inputs!Z17,""),"")</f>
        <v>114265</v>
      </c>
      <c r="I19" s="1183">
        <f t="shared" si="0"/>
        <v>5713.25</v>
      </c>
      <c r="J19" s="1184">
        <f t="shared" si="1"/>
        <v>11426.5</v>
      </c>
      <c r="K19" s="1184">
        <f t="shared" si="2"/>
        <v>17139.75</v>
      </c>
      <c r="L19" s="1185">
        <f t="shared" si="3"/>
        <v>97125.25</v>
      </c>
      <c r="M19" s="947"/>
      <c r="N19" s="1078">
        <f t="shared" si="4"/>
        <v>2856.625</v>
      </c>
      <c r="P19" s="295" t="str">
        <f>Inputs!AH14</f>
        <v>Facility and Connection Charges (20)</v>
      </c>
      <c r="Q19" s="295">
        <f>Inputs!AI14</f>
        <v>20</v>
      </c>
      <c r="T19" s="1188" t="s">
        <v>273</v>
      </c>
      <c r="U19" s="1189">
        <f>SUM(K9:K12)+K14+K16+K18+K20+SUM(K22:K67)</f>
        <v>367336.4287761905</v>
      </c>
    </row>
    <row r="20" spans="1:22" ht="15" customHeight="1" x14ac:dyDescent="0.25">
      <c r="A20" s="777" t="str">
        <f>IF(Inputs!T18&lt;&gt;"",Inputs!T18,"")</f>
        <v/>
      </c>
      <c r="B20" s="1172" t="str">
        <f>IF(Inputs!U18&lt;&gt;"",Inputs!U18,"")</f>
        <v>Facility and Connection Charges (20)</v>
      </c>
      <c r="C20" s="1172" t="str">
        <f>IF(Inputs!V18&lt;&gt;"",Inputs!V18,"")</f>
        <v>Hook Up Fee 2016</v>
      </c>
      <c r="D20" s="1173">
        <f>IF(Inputs!W18&lt;&gt;"",Inputs!W18,"")</f>
        <v>42551</v>
      </c>
      <c r="E20" s="1174">
        <f>IF(Inputs!X18&lt;&gt;"",Inputs!X18,"")</f>
        <v>20</v>
      </c>
      <c r="F20" s="1175">
        <f>IF(B20&lt;&gt;"",IF(Inputs!Y18&lt;&gt;"",Inputs!Y18,0),"")</f>
        <v>0</v>
      </c>
      <c r="G20" s="1192">
        <v>2</v>
      </c>
      <c r="H20" s="1172">
        <f>IF(Inputs!Z18&lt;&gt;"",IF(Inputs!T18="",Inputs!Z18,""),"")</f>
        <v>120000.07</v>
      </c>
      <c r="I20" s="1176">
        <f t="shared" si="0"/>
        <v>6000.0035000000007</v>
      </c>
      <c r="J20" s="1177">
        <f t="shared" si="1"/>
        <v>6000.0035000000007</v>
      </c>
      <c r="K20" s="1177">
        <f t="shared" si="2"/>
        <v>12000.007000000001</v>
      </c>
      <c r="L20" s="1178">
        <f t="shared" si="3"/>
        <v>108000.06300000001</v>
      </c>
      <c r="M20" s="947"/>
      <c r="N20" s="1078">
        <f t="shared" si="4"/>
        <v>3000.0017499999999</v>
      </c>
      <c r="P20" s="295" t="str">
        <f>Inputs!AH15</f>
        <v>Meters (20)</v>
      </c>
      <c r="Q20" s="295">
        <f>Inputs!AI15</f>
        <v>20</v>
      </c>
      <c r="V20" s="300">
        <f>U18-U19</f>
        <v>1921047.9812238091</v>
      </c>
    </row>
    <row r="21" spans="1:22" x14ac:dyDescent="0.25">
      <c r="A21" s="777" t="str">
        <f>IF(Inputs!T19&lt;&gt;"",Inputs!T19,"")</f>
        <v/>
      </c>
      <c r="B21" s="1179" t="str">
        <f>IF(Inputs!U19&lt;&gt;"",Inputs!U19,"")</f>
        <v>Facility and Connection Charges (20)</v>
      </c>
      <c r="C21" s="1179" t="str">
        <f>IF(Inputs!V19&lt;&gt;"",Inputs!V19,"")</f>
        <v>Fac Chg 2016</v>
      </c>
      <c r="D21" s="1180">
        <f>IF(Inputs!W19&lt;&gt;"",Inputs!W19,"")</f>
        <v>42551</v>
      </c>
      <c r="E21" s="1181">
        <f>IF(Inputs!X19&lt;&gt;"",Inputs!X19,"")</f>
        <v>20</v>
      </c>
      <c r="F21" s="1182">
        <f>IF(B21&lt;&gt;"",IF(Inputs!Y19&lt;&gt;"",Inputs!Y19,0),"")</f>
        <v>0</v>
      </c>
      <c r="G21" s="1193">
        <v>2</v>
      </c>
      <c r="H21" s="1179">
        <f>IF(Inputs!Z19&lt;&gt;"",IF(Inputs!T19="",Inputs!Z19,""),"")</f>
        <v>104622.03</v>
      </c>
      <c r="I21" s="1183">
        <f t="shared" si="0"/>
        <v>5231.1014999999998</v>
      </c>
      <c r="J21" s="1184">
        <f t="shared" si="1"/>
        <v>5231.1014999999998</v>
      </c>
      <c r="K21" s="1184">
        <f t="shared" si="2"/>
        <v>10462.203</v>
      </c>
      <c r="L21" s="1185">
        <f t="shared" si="3"/>
        <v>94159.827000000005</v>
      </c>
      <c r="M21" s="947"/>
      <c r="N21" s="1078">
        <f t="shared" si="4"/>
        <v>2615.5507499999999</v>
      </c>
      <c r="P21" s="295" t="str">
        <f>Inputs!AH16</f>
        <v>Pumping and Water Treatment (20)</v>
      </c>
      <c r="Q21" s="295">
        <f>Inputs!AI16</f>
        <v>20</v>
      </c>
      <c r="T21" s="299" t="s">
        <v>756</v>
      </c>
      <c r="U21" s="300">
        <f>SUM(H9:H21)+SUM(H49:H55)</f>
        <v>1238980.44</v>
      </c>
    </row>
    <row r="22" spans="1:22" x14ac:dyDescent="0.25">
      <c r="A22" s="777" t="str">
        <f>IF(Inputs!T20&lt;&gt;"",Inputs!T20,"")</f>
        <v/>
      </c>
      <c r="B22" s="777" t="str">
        <f>IF(Inputs!U20&lt;&gt;"",Inputs!U20,"")</f>
        <v>Plant, Structures, and Improvements (35)</v>
      </c>
      <c r="C22" s="777" t="str">
        <f>IF(Inputs!V20&lt;&gt;"",Inputs!V20,"")</f>
        <v>Start Up 2008</v>
      </c>
      <c r="D22" s="778">
        <f>IF(Inputs!W20&lt;&gt;"",Inputs!W20,"")</f>
        <v>39813</v>
      </c>
      <c r="E22" s="779">
        <f>IF(Inputs!X20&lt;&gt;"",Inputs!X20,"")</f>
        <v>35</v>
      </c>
      <c r="F22" s="780">
        <f>IF(B22&lt;&gt;"",IF(Inputs!Y20&lt;&gt;"",Inputs!Y20,0),"")</f>
        <v>0</v>
      </c>
      <c r="G22" s="1194">
        <v>9</v>
      </c>
      <c r="H22" s="777">
        <f>IF(Inputs!Z20&lt;&gt;"",IF(Inputs!T20="",Inputs!Z20,""),"")</f>
        <v>64024</v>
      </c>
      <c r="I22" s="1079">
        <f t="shared" si="0"/>
        <v>1829.2571428571428</v>
      </c>
      <c r="J22" s="1196">
        <f t="shared" si="1"/>
        <v>14634.057142857142</v>
      </c>
      <c r="K22" s="1196">
        <f t="shared" si="2"/>
        <v>16463.314285714285</v>
      </c>
      <c r="L22" s="1081">
        <f t="shared" si="3"/>
        <v>47560.685714285719</v>
      </c>
      <c r="M22" s="1168"/>
      <c r="N22" s="1078">
        <f t="shared" si="4"/>
        <v>12804.8</v>
      </c>
      <c r="P22" s="295" t="str">
        <f>Inputs!AH17</f>
        <v>Tanks and Wells (25)</v>
      </c>
      <c r="Q22" s="295">
        <f>Inputs!AI17</f>
        <v>25</v>
      </c>
      <c r="T22" s="1188" t="s">
        <v>886</v>
      </c>
      <c r="U22" s="1189">
        <f>SUM(K9:K21)+SUM(K49:K55)</f>
        <v>206295.14283333332</v>
      </c>
    </row>
    <row r="23" spans="1:22" x14ac:dyDescent="0.25">
      <c r="A23" s="777" t="str">
        <f>IF(Inputs!T21&lt;&gt;"",Inputs!T21,"")</f>
        <v/>
      </c>
      <c r="B23" s="777" t="str">
        <f>IF(Inputs!U21&lt;&gt;"",Inputs!U21,"")</f>
        <v>Service Connection (30)</v>
      </c>
      <c r="C23" s="777" t="str">
        <f>IF(Inputs!V21&lt;&gt;"",Inputs!V21,"")</f>
        <v>TCDC-pre rate case</v>
      </c>
      <c r="D23" s="778">
        <f>IF(Inputs!W21&lt;&gt;"",Inputs!W21,"")</f>
        <v>40869</v>
      </c>
      <c r="E23" s="779">
        <f>IF(Inputs!X21&lt;&gt;"",Inputs!X21,"")</f>
        <v>30</v>
      </c>
      <c r="F23" s="780">
        <f>IF(B23&lt;&gt;"",IF(Inputs!Y21&lt;&gt;"",Inputs!Y21,0),"")</f>
        <v>0</v>
      </c>
      <c r="G23" s="1194">
        <v>7</v>
      </c>
      <c r="H23" s="777">
        <f>IF(Inputs!Z21&lt;&gt;"",IF(Inputs!T21="",Inputs!Z21,""),"")</f>
        <v>66019.75</v>
      </c>
      <c r="I23" s="1079">
        <f t="shared" si="0"/>
        <v>2200.6583333333333</v>
      </c>
      <c r="J23" s="1196">
        <f t="shared" si="1"/>
        <v>13203.95</v>
      </c>
      <c r="K23" s="1196">
        <f t="shared" si="2"/>
        <v>15404.608333333334</v>
      </c>
      <c r="L23" s="1081">
        <f t="shared" si="3"/>
        <v>50615.141666666663</v>
      </c>
      <c r="M23" s="947"/>
      <c r="N23" s="1078">
        <f t="shared" si="4"/>
        <v>8986.0215277777788</v>
      </c>
      <c r="P23" s="295" t="str">
        <f>Inputs!AH18</f>
        <v>Service Connection (30)</v>
      </c>
      <c r="Q23" s="295">
        <f>Inputs!AI18</f>
        <v>30</v>
      </c>
      <c r="V23" s="1189">
        <f>U21-U22</f>
        <v>1032685.2971666666</v>
      </c>
    </row>
    <row r="24" spans="1:22" x14ac:dyDescent="0.25">
      <c r="A24" s="777" t="str">
        <f>IF(Inputs!T22&lt;&gt;"",Inputs!T22,"")</f>
        <v/>
      </c>
      <c r="B24" s="777" t="str">
        <f>IF(Inputs!U22&lt;&gt;"",Inputs!U22,"")</f>
        <v>Mains and Reservoirs (50)</v>
      </c>
      <c r="C24" s="777" t="str">
        <f>IF(Inputs!V22&lt;&gt;"",Inputs!V22,"")</f>
        <v>TCDC-pre rate case</v>
      </c>
      <c r="D24" s="778">
        <f>IF(Inputs!W22&lt;&gt;"",Inputs!W22,"")</f>
        <v>40869</v>
      </c>
      <c r="E24" s="779">
        <f>IF(Inputs!X22&lt;&gt;"",Inputs!X22,"")</f>
        <v>50</v>
      </c>
      <c r="F24" s="780">
        <f>IF(B24&lt;&gt;"",IF(Inputs!Y22&lt;&gt;"",Inputs!Y22,0),"")</f>
        <v>0</v>
      </c>
      <c r="G24" s="1194">
        <v>7</v>
      </c>
      <c r="H24" s="777">
        <f>IF(Inputs!Z22&lt;&gt;"",IF(Inputs!T22="",Inputs!Z22,""),"")</f>
        <v>66019.75</v>
      </c>
      <c r="I24" s="1079">
        <f t="shared" si="0"/>
        <v>1320.395</v>
      </c>
      <c r="J24" s="1196">
        <f t="shared" si="1"/>
        <v>7922.37</v>
      </c>
      <c r="K24" s="1196">
        <f t="shared" si="2"/>
        <v>9242.7649999999994</v>
      </c>
      <c r="L24" s="1081">
        <f t="shared" si="3"/>
        <v>56776.985000000001</v>
      </c>
      <c r="M24" s="947"/>
      <c r="N24" s="1078">
        <f t="shared" si="4"/>
        <v>5391.6129166666669</v>
      </c>
      <c r="P24" s="295" t="str">
        <f>Inputs!AH19</f>
        <v>Acquisition Adjustment (35)</v>
      </c>
      <c r="Q24" s="295">
        <f>Inputs!AI19</f>
        <v>35</v>
      </c>
      <c r="U24" s="299" t="s">
        <v>350</v>
      </c>
      <c r="V24" s="300">
        <f>V20-V23</f>
        <v>888362.68405714247</v>
      </c>
    </row>
    <row r="25" spans="1:22" x14ac:dyDescent="0.25">
      <c r="A25" s="777" t="str">
        <f>IF(Inputs!T23&lt;&gt;"",Inputs!T23,"")</f>
        <v/>
      </c>
      <c r="B25" s="777" t="str">
        <f>IF(Inputs!U23&lt;&gt;"",Inputs!U23,"")</f>
        <v>Service Connection (30)</v>
      </c>
      <c r="C25" s="777" t="str">
        <f>IF(Inputs!V23&lt;&gt;"",Inputs!V23,"")</f>
        <v>CMLLC-pre rate case</v>
      </c>
      <c r="D25" s="778">
        <f>IF(Inputs!W23&lt;&gt;"",Inputs!W23,"")</f>
        <v>40869</v>
      </c>
      <c r="E25" s="779">
        <f>IF(Inputs!X23&lt;&gt;"",Inputs!X23,"")</f>
        <v>30</v>
      </c>
      <c r="F25" s="780">
        <f>IF(B25&lt;&gt;"",IF(Inputs!Y23&lt;&gt;"",Inputs!Y23,0),"")</f>
        <v>0</v>
      </c>
      <c r="G25" s="1194">
        <v>7</v>
      </c>
      <c r="H25" s="777">
        <f>IF(Inputs!Z23&lt;&gt;"",IF(Inputs!T23="",Inputs!Z23,""),"")</f>
        <v>66019.75</v>
      </c>
      <c r="I25" s="1079">
        <f t="shared" si="0"/>
        <v>2200.6583333333333</v>
      </c>
      <c r="J25" s="1196">
        <f t="shared" si="1"/>
        <v>13203.95</v>
      </c>
      <c r="K25" s="1196">
        <f t="shared" si="2"/>
        <v>15404.608333333334</v>
      </c>
      <c r="L25" s="1081">
        <f t="shared" si="3"/>
        <v>50615.141666666663</v>
      </c>
      <c r="M25" s="947"/>
      <c r="N25" s="1078">
        <f t="shared" si="4"/>
        <v>8986.0215277777788</v>
      </c>
      <c r="P25" s="295" t="str">
        <f>Inputs!AH20</f>
        <v>Plant, Structures, and Improvements (35)</v>
      </c>
      <c r="Q25" s="295">
        <f>Inputs!AI20</f>
        <v>35</v>
      </c>
    </row>
    <row r="26" spans="1:22" ht="15" customHeight="1" x14ac:dyDescent="0.25">
      <c r="A26" s="777" t="str">
        <f>IF(Inputs!T24&lt;&gt;"",Inputs!T24,"")</f>
        <v/>
      </c>
      <c r="B26" s="777" t="str">
        <f>IF(Inputs!U24&lt;&gt;"",Inputs!U24,"")</f>
        <v>Mains and Reservoirs (50)</v>
      </c>
      <c r="C26" s="777" t="str">
        <f>IF(Inputs!V24&lt;&gt;"",Inputs!V24,"")</f>
        <v>CMLLC-pre rate case</v>
      </c>
      <c r="D26" s="778">
        <f>IF(Inputs!W24&lt;&gt;"",Inputs!W24,"")</f>
        <v>40869</v>
      </c>
      <c r="E26" s="779">
        <f>IF(Inputs!X24&lt;&gt;"",Inputs!X24,"")</f>
        <v>50</v>
      </c>
      <c r="F26" s="780">
        <f>IF(B26&lt;&gt;"",IF(Inputs!Y24&lt;&gt;"",Inputs!Y24,0),"")</f>
        <v>0</v>
      </c>
      <c r="G26" s="1194">
        <v>7</v>
      </c>
      <c r="H26" s="777">
        <f>IF(Inputs!Z24&lt;&gt;"",IF(Inputs!T24="",Inputs!Z24,""),"")</f>
        <v>66019.75</v>
      </c>
      <c r="I26" s="1079">
        <f t="shared" si="0"/>
        <v>1320.395</v>
      </c>
      <c r="J26" s="1196">
        <f t="shared" si="1"/>
        <v>7922.37</v>
      </c>
      <c r="K26" s="1196">
        <f t="shared" si="2"/>
        <v>9242.7649999999994</v>
      </c>
      <c r="L26" s="1081">
        <f t="shared" si="3"/>
        <v>56776.985000000001</v>
      </c>
      <c r="M26" s="947"/>
      <c r="N26" s="1078">
        <f t="shared" si="4"/>
        <v>5391.6129166666669</v>
      </c>
      <c r="P26" s="295" t="str">
        <f>Inputs!AH21</f>
        <v>Plant, Other (40)</v>
      </c>
      <c r="Q26" s="295">
        <f>Inputs!AI21</f>
        <v>40</v>
      </c>
      <c r="T26" s="299" t="s">
        <v>887</v>
      </c>
      <c r="U26" s="770">
        <f>SUM(I9:I12)+I14+I16+I18+I20+SUM(I22:I67)</f>
        <v>96353.156799999997</v>
      </c>
    </row>
    <row r="27" spans="1:22" x14ac:dyDescent="0.25">
      <c r="A27" s="777" t="str">
        <f>IF(Inputs!T25&lt;&gt;"",Inputs!T25,"")</f>
        <v/>
      </c>
      <c r="B27" s="777" t="str">
        <f>IF(Inputs!U25&lt;&gt;"",Inputs!U25,"")</f>
        <v>Pumping and Water Treatment (20)</v>
      </c>
      <c r="C27" s="777" t="str">
        <f>IF(Inputs!V25&lt;&gt;"",Inputs!V25,"")</f>
        <v>SO2 Well</v>
      </c>
      <c r="D27" s="778">
        <f>IF(Inputs!W25&lt;&gt;"",Inputs!W25,"")</f>
        <v>40877</v>
      </c>
      <c r="E27" s="779">
        <f>IF(Inputs!X25&lt;&gt;"",Inputs!X25,"")</f>
        <v>20</v>
      </c>
      <c r="F27" s="780">
        <f>IF(B27&lt;&gt;"",IF(Inputs!Y25&lt;&gt;"",Inputs!Y25,0),"")</f>
        <v>0</v>
      </c>
      <c r="G27" s="1194">
        <v>7</v>
      </c>
      <c r="H27" s="777">
        <f>IF(Inputs!Z25&lt;&gt;"",IF(Inputs!T25="",Inputs!Z25,""),"")</f>
        <v>3900</v>
      </c>
      <c r="I27" s="1079">
        <f t="shared" si="0"/>
        <v>195</v>
      </c>
      <c r="J27" s="1196">
        <f t="shared" si="1"/>
        <v>1170</v>
      </c>
      <c r="K27" s="1196">
        <f t="shared" si="2"/>
        <v>1365</v>
      </c>
      <c r="L27" s="1081">
        <f t="shared" si="3"/>
        <v>2535</v>
      </c>
      <c r="M27" s="947"/>
      <c r="N27" s="1078">
        <f t="shared" si="4"/>
        <v>796.25</v>
      </c>
      <c r="P27" s="295" t="str">
        <f>Inputs!AH22</f>
        <v>Mains and Reservoirs (50)</v>
      </c>
      <c r="Q27" s="295">
        <f>Inputs!AI22</f>
        <v>50</v>
      </c>
      <c r="T27" s="299" t="s">
        <v>886</v>
      </c>
      <c r="U27" s="1189">
        <f>SUM(I9:I21)+SUM(I49:I55)</f>
        <v>53625.455333333332</v>
      </c>
    </row>
    <row r="28" spans="1:22" x14ac:dyDescent="0.25">
      <c r="A28" s="777" t="str">
        <f>IF(Inputs!T26&lt;&gt;"",Inputs!T26,"")</f>
        <v/>
      </c>
      <c r="B28" s="777" t="str">
        <f>IF(Inputs!U26&lt;&gt;"",Inputs!U26,"")</f>
        <v>Equipment (Laboratory, Office, and Shop) (15)</v>
      </c>
      <c r="C28" s="777" t="str">
        <f>IF(Inputs!V26&lt;&gt;"",Inputs!V26,"")</f>
        <v>Office Equip</v>
      </c>
      <c r="D28" s="778">
        <f>IF(Inputs!W26&lt;&gt;"",Inputs!W26,"")</f>
        <v>40908</v>
      </c>
      <c r="E28" s="779">
        <f>IF(Inputs!X26&lt;&gt;"",Inputs!X26,"")</f>
        <v>15</v>
      </c>
      <c r="F28" s="780">
        <f>IF(B28&lt;&gt;"",IF(Inputs!Y26&lt;&gt;"",Inputs!Y26,0),"")</f>
        <v>0</v>
      </c>
      <c r="G28" s="1194">
        <v>6</v>
      </c>
      <c r="H28" s="777">
        <f>IF(Inputs!Z26&lt;&gt;"",IF(Inputs!T26="",Inputs!Z26,""),"")</f>
        <v>1354</v>
      </c>
      <c r="I28" s="1079">
        <f t="shared" si="0"/>
        <v>90.266666666666666</v>
      </c>
      <c r="J28" s="1196">
        <f t="shared" si="1"/>
        <v>451.33333333333331</v>
      </c>
      <c r="K28" s="1196">
        <f t="shared" si="2"/>
        <v>541.6</v>
      </c>
      <c r="L28" s="1081">
        <f t="shared" si="3"/>
        <v>812.4</v>
      </c>
      <c r="M28" s="947"/>
      <c r="N28" s="1078">
        <f t="shared" si="4"/>
        <v>361.06666666666666</v>
      </c>
      <c r="P28" s="295"/>
      <c r="Q28" s="295"/>
      <c r="T28" s="299" t="s">
        <v>888</v>
      </c>
      <c r="U28" s="300">
        <f>U26-U27</f>
        <v>42727.701466666666</v>
      </c>
    </row>
    <row r="29" spans="1:22" x14ac:dyDescent="0.25">
      <c r="A29" s="777" t="str">
        <f>IF(Inputs!T27&lt;&gt;"",Inputs!T27,"")</f>
        <v/>
      </c>
      <c r="B29" s="777" t="str">
        <f>IF(Inputs!U27&lt;&gt;"",Inputs!U27,"")</f>
        <v>Pumping and Water Treatment (20)</v>
      </c>
      <c r="C29" s="777" t="str">
        <f>IF(Inputs!V27&lt;&gt;"",Inputs!V27,"")</f>
        <v>Adj to 2011 Blue Start</v>
      </c>
      <c r="D29" s="778">
        <f>IF(Inputs!W27&lt;&gt;"",Inputs!W27,"")</f>
        <v>41274</v>
      </c>
      <c r="E29" s="779">
        <f>IF(Inputs!X27&lt;&gt;"",Inputs!X27,"")</f>
        <v>20</v>
      </c>
      <c r="F29" s="780">
        <f>IF(B29&lt;&gt;"",IF(Inputs!Y27&lt;&gt;"",Inputs!Y27,0),"")</f>
        <v>0</v>
      </c>
      <c r="G29" s="1194">
        <v>5</v>
      </c>
      <c r="H29" s="777">
        <f>IF(Inputs!Z27&lt;&gt;"",IF(Inputs!T27="",Inputs!Z27,""),"")</f>
        <v>-5469.15</v>
      </c>
      <c r="I29" s="1079">
        <f t="shared" si="0"/>
        <v>-273.45749999999998</v>
      </c>
      <c r="J29" s="1196">
        <f t="shared" si="1"/>
        <v>-1093.83</v>
      </c>
      <c r="K29" s="1196">
        <f t="shared" si="2"/>
        <v>-1367.2874999999999</v>
      </c>
      <c r="L29" s="1081">
        <f t="shared" si="3"/>
        <v>-4101.8624999999993</v>
      </c>
      <c r="M29" s="947"/>
      <c r="N29" s="1078">
        <f t="shared" si="4"/>
        <v>-820.37249999999995</v>
      </c>
      <c r="P29" s="295"/>
      <c r="Q29" s="295"/>
    </row>
    <row r="30" spans="1:22" x14ac:dyDescent="0.25">
      <c r="A30" s="777" t="str">
        <f>IF(Inputs!T28&lt;&gt;"",Inputs!T28,"")</f>
        <v/>
      </c>
      <c r="B30" s="777" t="str">
        <f>IF(Inputs!U28&lt;&gt;"",Inputs!U28,"")</f>
        <v>Pumping and Water Treatment (20)</v>
      </c>
      <c r="C30" s="777" t="str">
        <f>IF(Inputs!V28&lt;&gt;"",Inputs!V28,"")</f>
        <v>H&amp;N SO2</v>
      </c>
      <c r="D30" s="778">
        <f>IF(Inputs!W28&lt;&gt;"",Inputs!W28,"")</f>
        <v>41527</v>
      </c>
      <c r="E30" s="779">
        <f>IF(Inputs!X28&lt;&gt;"",Inputs!X28,"")</f>
        <v>20</v>
      </c>
      <c r="F30" s="780">
        <f>IF(B30&lt;&gt;"",IF(Inputs!Y28&lt;&gt;"",Inputs!Y28,0),"")</f>
        <v>0</v>
      </c>
      <c r="G30" s="1194">
        <v>5</v>
      </c>
      <c r="H30" s="777">
        <f>IF(Inputs!Z28&lt;&gt;"",IF(Inputs!T28="",Inputs!Z28,""),"")</f>
        <v>11249.5</v>
      </c>
      <c r="I30" s="1079">
        <f t="shared" si="0"/>
        <v>562.47500000000002</v>
      </c>
      <c r="J30" s="1196">
        <f t="shared" si="1"/>
        <v>2249.9</v>
      </c>
      <c r="K30" s="1196">
        <f t="shared" si="2"/>
        <v>2812.375</v>
      </c>
      <c r="L30" s="1081">
        <f t="shared" si="3"/>
        <v>8437.125</v>
      </c>
      <c r="M30" s="947"/>
      <c r="N30" s="1078">
        <f t="shared" si="4"/>
        <v>1265.5687500000001</v>
      </c>
    </row>
    <row r="31" spans="1:22" x14ac:dyDescent="0.25">
      <c r="A31" s="777" t="str">
        <f>IF(Inputs!T29&lt;&gt;"",Inputs!T29,"")</f>
        <v/>
      </c>
      <c r="B31" s="777" t="str">
        <f>IF(Inputs!U29&lt;&gt;"",Inputs!U29,"")</f>
        <v>Pumping and Water Treatment (20)</v>
      </c>
      <c r="C31" s="777" t="str">
        <f>IF(Inputs!V29&lt;&gt;"",Inputs!V29,"")</f>
        <v>H&amp;N SO2</v>
      </c>
      <c r="D31" s="778">
        <f>IF(Inputs!W29&lt;&gt;"",Inputs!W29,"")</f>
        <v>41621</v>
      </c>
      <c r="E31" s="779">
        <f>IF(Inputs!X29&lt;&gt;"",Inputs!X29,"")</f>
        <v>20</v>
      </c>
      <c r="F31" s="780">
        <f>IF(B31&lt;&gt;"",IF(Inputs!Y29&lt;&gt;"",Inputs!Y29,0),"")</f>
        <v>0</v>
      </c>
      <c r="G31" s="1194">
        <v>5</v>
      </c>
      <c r="H31" s="777">
        <f>IF(Inputs!Z29&lt;&gt;"",IF(Inputs!T29="",Inputs!Z29,""),"")</f>
        <v>32200.41</v>
      </c>
      <c r="I31" s="1079">
        <f t="shared" si="0"/>
        <v>1610.0205000000001</v>
      </c>
      <c r="J31" s="1196">
        <f t="shared" si="1"/>
        <v>6440.0820000000003</v>
      </c>
      <c r="K31" s="1196">
        <f t="shared" si="2"/>
        <v>8050.1025000000009</v>
      </c>
      <c r="L31" s="1081">
        <f t="shared" si="3"/>
        <v>24150.307499999999</v>
      </c>
      <c r="M31" s="947"/>
      <c r="N31" s="1078">
        <f t="shared" si="4"/>
        <v>3220.0410000000002</v>
      </c>
    </row>
    <row r="32" spans="1:22" ht="15" customHeight="1" x14ac:dyDescent="0.25">
      <c r="A32" s="777" t="str">
        <f>IF(Inputs!T30&lt;&gt;"",Inputs!T30,"")</f>
        <v/>
      </c>
      <c r="B32" s="777" t="str">
        <f>IF(Inputs!U30&lt;&gt;"",Inputs!U30,"")</f>
        <v>Pumping and Water Treatment (20)</v>
      </c>
      <c r="C32" s="777" t="str">
        <f>IF(Inputs!V30&lt;&gt;"",Inputs!V30,"")</f>
        <v>HD Fowler SO2</v>
      </c>
      <c r="D32" s="778">
        <f>IF(Inputs!W30&lt;&gt;"",Inputs!W30,"")</f>
        <v>41598</v>
      </c>
      <c r="E32" s="779">
        <f>IF(Inputs!X30&lt;&gt;"",Inputs!X30,"")</f>
        <v>20</v>
      </c>
      <c r="F32" s="780">
        <f>IF(B32&lt;&gt;"",IF(Inputs!Y30&lt;&gt;"",Inputs!Y30,0),"")</f>
        <v>0</v>
      </c>
      <c r="G32" s="1194">
        <v>5</v>
      </c>
      <c r="H32" s="777">
        <f>IF(Inputs!Z30&lt;&gt;"",IF(Inputs!T30="",Inputs!Z30,""),"")</f>
        <v>12637.86</v>
      </c>
      <c r="I32" s="1079">
        <f t="shared" si="0"/>
        <v>631.89300000000003</v>
      </c>
      <c r="J32" s="1196">
        <f t="shared" si="1"/>
        <v>2527.5720000000001</v>
      </c>
      <c r="K32" s="1196">
        <f t="shared" si="2"/>
        <v>3159.4650000000001</v>
      </c>
      <c r="L32" s="1081">
        <f t="shared" si="3"/>
        <v>9478.3950000000004</v>
      </c>
      <c r="M32" s="947"/>
      <c r="N32" s="1078">
        <f t="shared" si="4"/>
        <v>1316.4437499999999</v>
      </c>
      <c r="T32" s="1205">
        <f>SUM(L9:L12)+L14+L16+L18+L20+SUM(L22:L67)</f>
        <v>1921047.9812238095</v>
      </c>
    </row>
    <row r="33" spans="1:20" x14ac:dyDescent="0.25">
      <c r="A33" s="777" t="str">
        <f>IF(Inputs!T31&lt;&gt;"",Inputs!T31,"")</f>
        <v/>
      </c>
      <c r="B33" s="777" t="str">
        <f>IF(Inputs!U31&lt;&gt;"",Inputs!U31,"")</f>
        <v>Meters (20)</v>
      </c>
      <c r="C33" s="777" t="str">
        <f>IF(Inputs!V31&lt;&gt;"",Inputs!V31,"")</f>
        <v>HD Fowler Meters</v>
      </c>
      <c r="D33" s="778">
        <f>IF(Inputs!W31&lt;&gt;"",Inputs!W31,"")</f>
        <v>41598</v>
      </c>
      <c r="E33" s="779">
        <f>IF(Inputs!X31&lt;&gt;"",Inputs!X31,"")</f>
        <v>20</v>
      </c>
      <c r="F33" s="780">
        <f>IF(B33&lt;&gt;"",IF(Inputs!Y31&lt;&gt;"",Inputs!Y31,0),"")</f>
        <v>0</v>
      </c>
      <c r="G33" s="1194">
        <v>5</v>
      </c>
      <c r="H33" s="777">
        <f>IF(Inputs!Z31&lt;&gt;"",IF(Inputs!T31="",Inputs!Z31,""),"")</f>
        <v>5063.47</v>
      </c>
      <c r="I33" s="1079">
        <f t="shared" si="0"/>
        <v>253.17350000000002</v>
      </c>
      <c r="J33" s="1196">
        <f t="shared" si="1"/>
        <v>1012.6940000000001</v>
      </c>
      <c r="K33" s="1196">
        <f t="shared" si="2"/>
        <v>1265.8675000000001</v>
      </c>
      <c r="L33" s="1081">
        <f t="shared" si="3"/>
        <v>3797.6025</v>
      </c>
      <c r="M33" s="947"/>
      <c r="N33" s="1078">
        <f t="shared" si="4"/>
        <v>527.44479166666679</v>
      </c>
      <c r="T33" s="1205">
        <f>SUM(L9:L21)+SUM(L49:L55)</f>
        <v>1032685.2971666667</v>
      </c>
    </row>
    <row r="34" spans="1:20" x14ac:dyDescent="0.25">
      <c r="A34" s="777" t="str">
        <f>IF(Inputs!T32&lt;&gt;"",Inputs!T32,"")</f>
        <v/>
      </c>
      <c r="B34" s="777" t="str">
        <f>IF(Inputs!U32&lt;&gt;"",Inputs!U32,"")</f>
        <v>Pumping and Water Treatment (20)</v>
      </c>
      <c r="C34" s="777" t="str">
        <f>IF(Inputs!V32&lt;&gt;"",Inputs!V32,"")</f>
        <v>HD Fowler SO2</v>
      </c>
      <c r="D34" s="778">
        <f>IF(Inputs!W32&lt;&gt;"",Inputs!W32,"")</f>
        <v>41598</v>
      </c>
      <c r="E34" s="779">
        <f>IF(Inputs!X32&lt;&gt;"",Inputs!X32,"")</f>
        <v>20</v>
      </c>
      <c r="F34" s="780">
        <f>IF(B34&lt;&gt;"",IF(Inputs!Y32&lt;&gt;"",Inputs!Y32,0),"")</f>
        <v>0</v>
      </c>
      <c r="G34" s="1194">
        <v>5</v>
      </c>
      <c r="H34" s="777">
        <f>IF(Inputs!Z32&lt;&gt;"",IF(Inputs!T32="",Inputs!Z32,""),"")</f>
        <v>9214.17</v>
      </c>
      <c r="I34" s="1079">
        <f t="shared" si="0"/>
        <v>460.70850000000002</v>
      </c>
      <c r="J34" s="1196">
        <f t="shared" si="1"/>
        <v>1842.8340000000001</v>
      </c>
      <c r="K34" s="1196">
        <f t="shared" si="2"/>
        <v>2303.5425</v>
      </c>
      <c r="L34" s="1081">
        <f t="shared" si="3"/>
        <v>6910.6275000000005</v>
      </c>
      <c r="M34" s="947"/>
      <c r="N34" s="1078">
        <f t="shared" si="4"/>
        <v>959.80937500000005</v>
      </c>
      <c r="T34" s="1205">
        <f>T32-T33</f>
        <v>888362.68405714282</v>
      </c>
    </row>
    <row r="35" spans="1:20" x14ac:dyDescent="0.25">
      <c r="A35" s="777" t="str">
        <f>IF(Inputs!T33&lt;&gt;"",Inputs!T33,"")</f>
        <v/>
      </c>
      <c r="B35" s="777" t="str">
        <f>IF(Inputs!U33&lt;&gt;"",Inputs!U33,"")</f>
        <v>Mains and Reservoirs (50)</v>
      </c>
      <c r="C35" s="777" t="str">
        <f>IF(Inputs!V33&lt;&gt;"",Inputs!V33,"")</f>
        <v>Goodman SO2</v>
      </c>
      <c r="D35" s="778">
        <f>IF(Inputs!W33&lt;&gt;"",Inputs!W33,"")</f>
        <v>41598</v>
      </c>
      <c r="E35" s="779">
        <f>IF(Inputs!X33&lt;&gt;"",Inputs!X33,"")</f>
        <v>50</v>
      </c>
      <c r="F35" s="780">
        <f>IF(B35&lt;&gt;"",IF(Inputs!Y33&lt;&gt;"",Inputs!Y33,0),"")</f>
        <v>0</v>
      </c>
      <c r="G35" s="1194">
        <v>5</v>
      </c>
      <c r="H35" s="777">
        <f>IF(Inputs!Z33&lt;&gt;"",IF(Inputs!T33="",Inputs!Z33,""),"")</f>
        <v>18427</v>
      </c>
      <c r="I35" s="1079">
        <f t="shared" si="0"/>
        <v>368.54</v>
      </c>
      <c r="J35" s="1196">
        <f t="shared" si="1"/>
        <v>1474.16</v>
      </c>
      <c r="K35" s="1196">
        <f t="shared" si="2"/>
        <v>1842.7</v>
      </c>
      <c r="L35" s="1081">
        <f t="shared" si="3"/>
        <v>16584.3</v>
      </c>
      <c r="M35" s="947"/>
      <c r="N35" s="1078">
        <f t="shared" si="4"/>
        <v>767.79166666666663</v>
      </c>
    </row>
    <row r="36" spans="1:20" x14ac:dyDescent="0.25">
      <c r="A36" s="777" t="str">
        <f>IF(Inputs!T34&lt;&gt;"",Inputs!T34,"")</f>
        <v/>
      </c>
      <c r="B36" s="777" t="str">
        <f>IF(Inputs!U34&lt;&gt;"",Inputs!U34,"")</f>
        <v>Mains and Reservoirs (50)</v>
      </c>
      <c r="C36" s="777" t="str">
        <f>IF(Inputs!V34&lt;&gt;"",Inputs!V34,"")</f>
        <v>Goodman SO2</v>
      </c>
      <c r="D36" s="778">
        <f>IF(Inputs!W34&lt;&gt;"",Inputs!W34,"")</f>
        <v>41598</v>
      </c>
      <c r="E36" s="779">
        <f>IF(Inputs!X34&lt;&gt;"",Inputs!X34,"")</f>
        <v>50</v>
      </c>
      <c r="F36" s="780">
        <f>IF(B36&lt;&gt;"",IF(Inputs!Y34&lt;&gt;"",Inputs!Y34,0),"")</f>
        <v>0</v>
      </c>
      <c r="G36" s="1194">
        <v>5</v>
      </c>
      <c r="H36" s="777">
        <f>IF(Inputs!Z34&lt;&gt;"",IF(Inputs!T34="",Inputs!Z34,""),"")</f>
        <v>19594.71</v>
      </c>
      <c r="I36" s="1079">
        <f t="shared" si="0"/>
        <v>391.89419999999996</v>
      </c>
      <c r="J36" s="1196">
        <f t="shared" si="1"/>
        <v>1567.5767999999998</v>
      </c>
      <c r="K36" s="1196">
        <f t="shared" si="2"/>
        <v>1959.4709999999998</v>
      </c>
      <c r="L36" s="1081">
        <f t="shared" si="3"/>
        <v>17635.238999999998</v>
      </c>
      <c r="M36" s="947"/>
      <c r="N36" s="1078">
        <f t="shared" si="4"/>
        <v>816.44624999999996</v>
      </c>
    </row>
    <row r="37" spans="1:20" x14ac:dyDescent="0.25">
      <c r="A37" s="777" t="str">
        <f>IF(Inputs!T35&lt;&gt;"",Inputs!T35,"")</f>
        <v/>
      </c>
      <c r="B37" s="777" t="str">
        <f>IF(Inputs!U35&lt;&gt;"",Inputs!U35,"")</f>
        <v>Pumping and Water Treatment (20)</v>
      </c>
      <c r="C37" s="777" t="str">
        <f>IF(Inputs!V35&lt;&gt;"",Inputs!V35,"")</f>
        <v>BG SO2</v>
      </c>
      <c r="D37" s="778">
        <f>IF(Inputs!W35&lt;&gt;"",Inputs!W35,"")</f>
        <v>41639</v>
      </c>
      <c r="E37" s="779">
        <f>IF(Inputs!X35&lt;&gt;"",Inputs!X35,"")</f>
        <v>20</v>
      </c>
      <c r="F37" s="780">
        <f>IF(B37&lt;&gt;"",IF(Inputs!Y35&lt;&gt;"",Inputs!Y35,0),"")</f>
        <v>0</v>
      </c>
      <c r="G37" s="1194">
        <v>4</v>
      </c>
      <c r="H37" s="777">
        <f>IF(Inputs!Z35&lt;&gt;"",IF(Inputs!T35="",Inputs!Z35,""),"")</f>
        <v>13450.85</v>
      </c>
      <c r="I37" s="1079">
        <f t="shared" si="0"/>
        <v>672.54250000000002</v>
      </c>
      <c r="J37" s="1196">
        <f t="shared" si="1"/>
        <v>2017.6275000000001</v>
      </c>
      <c r="K37" s="1196">
        <f t="shared" si="2"/>
        <v>2690.17</v>
      </c>
      <c r="L37" s="1081">
        <f t="shared" si="3"/>
        <v>10760.68</v>
      </c>
      <c r="M37" s="947"/>
      <c r="N37" s="1078">
        <f t="shared" si="4"/>
        <v>1345.085</v>
      </c>
    </row>
    <row r="38" spans="1:20" ht="15" customHeight="1" x14ac:dyDescent="0.25">
      <c r="A38" s="777" t="str">
        <f>IF(Inputs!T36&lt;&gt;"",Inputs!T36,"")</f>
        <v/>
      </c>
      <c r="B38" s="777" t="str">
        <f>IF(Inputs!U36&lt;&gt;"",Inputs!U36,"")</f>
        <v>Equipment (Laboratory, Office, and Shop) (15)</v>
      </c>
      <c r="C38" s="777" t="str">
        <f>IF(Inputs!V36&lt;&gt;"",Inputs!V36,"")</f>
        <v>Office Equip</v>
      </c>
      <c r="D38" s="778">
        <f>IF(Inputs!W36&lt;&gt;"",Inputs!W36,"")</f>
        <v>42004</v>
      </c>
      <c r="E38" s="779">
        <f>IF(Inputs!X36&lt;&gt;"",Inputs!X36,"")</f>
        <v>15</v>
      </c>
      <c r="F38" s="780">
        <f>IF(B38&lt;&gt;"",IF(Inputs!Y36&lt;&gt;"",Inputs!Y36,0),"")</f>
        <v>0</v>
      </c>
      <c r="G38" s="1194">
        <v>3</v>
      </c>
      <c r="H38" s="777">
        <f>IF(Inputs!Z36&lt;&gt;"",IF(Inputs!T36="",Inputs!Z36,""),"")</f>
        <v>2499.6</v>
      </c>
      <c r="I38" s="1079">
        <f t="shared" si="0"/>
        <v>166.64</v>
      </c>
      <c r="J38" s="1196">
        <f t="shared" si="1"/>
        <v>333.28</v>
      </c>
      <c r="K38" s="1196">
        <f t="shared" si="2"/>
        <v>499.91999999999996</v>
      </c>
      <c r="L38" s="1081">
        <f t="shared" si="3"/>
        <v>1999.6799999999998</v>
      </c>
      <c r="M38" s="947"/>
      <c r="N38" s="1078">
        <f t="shared" si="4"/>
        <v>166.64</v>
      </c>
    </row>
    <row r="39" spans="1:20" x14ac:dyDescent="0.25">
      <c r="A39" s="777" t="str">
        <f>IF(Inputs!T37&lt;&gt;"",Inputs!T37,"")</f>
        <v/>
      </c>
      <c r="B39" s="777" t="str">
        <f>IF(Inputs!U37&lt;&gt;"",Inputs!U37,"")</f>
        <v>Pumping and Water Treatment (20)</v>
      </c>
      <c r="C39" s="777" t="str">
        <f>IF(Inputs!V37&lt;&gt;"",Inputs!V37,"")</f>
        <v>SO2 Well</v>
      </c>
      <c r="D39" s="778">
        <f>IF(Inputs!W37&lt;&gt;"",Inputs!W37,"")</f>
        <v>42004</v>
      </c>
      <c r="E39" s="779">
        <f>IF(Inputs!X37&lt;&gt;"",Inputs!X37,"")</f>
        <v>20</v>
      </c>
      <c r="F39" s="780">
        <f>IF(B39&lt;&gt;"",IF(Inputs!Y37&lt;&gt;"",Inputs!Y37,0),"")</f>
        <v>0</v>
      </c>
      <c r="G39" s="1194">
        <v>3</v>
      </c>
      <c r="H39" s="777">
        <f>IF(Inputs!Z37&lt;&gt;"",IF(Inputs!T37="",Inputs!Z37,""),"")</f>
        <v>213034.4</v>
      </c>
      <c r="I39" s="1079">
        <f t="shared" si="0"/>
        <v>10651.72</v>
      </c>
      <c r="J39" s="1196">
        <f t="shared" si="1"/>
        <v>21303.439999999999</v>
      </c>
      <c r="K39" s="1196">
        <f t="shared" si="2"/>
        <v>31955.159999999996</v>
      </c>
      <c r="L39" s="1081">
        <f t="shared" si="3"/>
        <v>181079.24</v>
      </c>
      <c r="M39" s="947"/>
      <c r="N39" s="1078">
        <f t="shared" si="4"/>
        <v>10651.72</v>
      </c>
    </row>
    <row r="40" spans="1:20" x14ac:dyDescent="0.25">
      <c r="A40" s="777" t="str">
        <f>IF(Inputs!T38&lt;&gt;"",Inputs!T38,"")</f>
        <v/>
      </c>
      <c r="B40" s="777" t="str">
        <f>IF(Inputs!U38&lt;&gt;"",Inputs!U38,"")</f>
        <v>Mains and Reservoirs (50)</v>
      </c>
      <c r="C40" s="777" t="str">
        <f>IF(Inputs!V38&lt;&gt;"",Inputs!V38,"")</f>
        <v>HD Fowler SO2 DomTrans Main</v>
      </c>
      <c r="D40" s="778">
        <f>IF(Inputs!W38&lt;&gt;"",Inputs!W38,"")</f>
        <v>42023</v>
      </c>
      <c r="E40" s="779">
        <f>IF(Inputs!X38&lt;&gt;"",Inputs!X38,"")</f>
        <v>50</v>
      </c>
      <c r="F40" s="780">
        <f>IF(B40&lt;&gt;"",IF(Inputs!Y38&lt;&gt;"",Inputs!Y38,0),"")</f>
        <v>0</v>
      </c>
      <c r="G40" s="1194">
        <v>3</v>
      </c>
      <c r="H40" s="777">
        <f>IF(Inputs!Z38&lt;&gt;"",IF(Inputs!T38="",Inputs!Z38,""),"")</f>
        <v>11250.14</v>
      </c>
      <c r="I40" s="1079">
        <f t="shared" si="0"/>
        <v>225.00279999999998</v>
      </c>
      <c r="J40" s="1196">
        <f t="shared" si="1"/>
        <v>450.00559999999996</v>
      </c>
      <c r="K40" s="1196">
        <f t="shared" si="2"/>
        <v>675.00839999999994</v>
      </c>
      <c r="L40" s="1081">
        <f t="shared" si="3"/>
        <v>10575.131599999999</v>
      </c>
      <c r="M40" s="947"/>
      <c r="N40" s="1078">
        <f t="shared" si="4"/>
        <v>206.25256666666667</v>
      </c>
    </row>
    <row r="41" spans="1:20" x14ac:dyDescent="0.25">
      <c r="A41" s="777" t="str">
        <f>IF(Inputs!T39&lt;&gt;"",Inputs!T39,"")</f>
        <v/>
      </c>
      <c r="B41" s="777" t="str">
        <f>IF(Inputs!U39&lt;&gt;"",Inputs!U39,"")</f>
        <v>Mains and Reservoirs (50)</v>
      </c>
      <c r="C41" s="777" t="str">
        <f>IF(Inputs!V39&lt;&gt;"",Inputs!V39,"")</f>
        <v>HD Fowler SO2 DomTrans Main</v>
      </c>
      <c r="D41" s="778">
        <f>IF(Inputs!W39&lt;&gt;"",Inputs!W39,"")</f>
        <v>42039</v>
      </c>
      <c r="E41" s="779">
        <f>IF(Inputs!X39&lt;&gt;"",Inputs!X39,"")</f>
        <v>50</v>
      </c>
      <c r="F41" s="780">
        <f>IF(B41&lt;&gt;"",IF(Inputs!Y39&lt;&gt;"",Inputs!Y39,0),"")</f>
        <v>0</v>
      </c>
      <c r="G41" s="1194">
        <v>3</v>
      </c>
      <c r="H41" s="777">
        <f>IF(Inputs!Z39&lt;&gt;"",IF(Inputs!T39="",Inputs!Z39,""),"")</f>
        <v>12430.5</v>
      </c>
      <c r="I41" s="1079">
        <f t="shared" si="0"/>
        <v>248.61</v>
      </c>
      <c r="J41" s="1196">
        <f t="shared" si="1"/>
        <v>497.22</v>
      </c>
      <c r="K41" s="1196">
        <f t="shared" si="2"/>
        <v>745.83</v>
      </c>
      <c r="L41" s="1081">
        <f t="shared" si="3"/>
        <v>11684.67</v>
      </c>
      <c r="M41" s="947"/>
      <c r="N41" s="1078">
        <f t="shared" si="4"/>
        <v>207.17500000000001</v>
      </c>
    </row>
    <row r="42" spans="1:20" x14ac:dyDescent="0.25">
      <c r="A42" s="777" t="str">
        <f>IF(Inputs!T40&lt;&gt;"",Inputs!T40,"")</f>
        <v/>
      </c>
      <c r="B42" s="777" t="str">
        <f>IF(Inputs!U40&lt;&gt;"",Inputs!U40,"")</f>
        <v>Mains and Reservoirs (50)</v>
      </c>
      <c r="C42" s="777" t="str">
        <f>IF(Inputs!V40&lt;&gt;"",Inputs!V40,"")</f>
        <v>Goodman 6" Dom Trans Main</v>
      </c>
      <c r="D42" s="778">
        <f>IF(Inputs!W40&lt;&gt;"",Inputs!W40,"")</f>
        <v>42039</v>
      </c>
      <c r="E42" s="779">
        <f>IF(Inputs!X40&lt;&gt;"",Inputs!X40,"")</f>
        <v>50</v>
      </c>
      <c r="F42" s="780">
        <f>IF(B42&lt;&gt;"",IF(Inputs!Y40&lt;&gt;"",Inputs!Y40,0),"")</f>
        <v>0</v>
      </c>
      <c r="G42" s="1194">
        <v>3</v>
      </c>
      <c r="H42" s="777">
        <f>IF(Inputs!Z40&lt;&gt;"",IF(Inputs!T40="",Inputs!Z40,""),"")</f>
        <v>19463.89</v>
      </c>
      <c r="I42" s="1079">
        <f t="shared" si="0"/>
        <v>389.27780000000001</v>
      </c>
      <c r="J42" s="1196">
        <f t="shared" si="1"/>
        <v>778.55560000000003</v>
      </c>
      <c r="K42" s="1196">
        <f t="shared" si="2"/>
        <v>1167.8334</v>
      </c>
      <c r="L42" s="1081">
        <f t="shared" si="3"/>
        <v>18296.0566</v>
      </c>
      <c r="M42" s="947"/>
      <c r="N42" s="1078">
        <f t="shared" si="4"/>
        <v>324.39816666666667</v>
      </c>
    </row>
    <row r="43" spans="1:20" x14ac:dyDescent="0.25">
      <c r="A43" s="777" t="str">
        <f>IF(Inputs!T41&lt;&gt;"",Inputs!T41,"")</f>
        <v/>
      </c>
      <c r="B43" s="777" t="str">
        <f>IF(Inputs!U41&lt;&gt;"",Inputs!U41,"")</f>
        <v>Pumping and Water Treatment (20)</v>
      </c>
      <c r="C43" s="777" t="str">
        <f>IF(Inputs!V41&lt;&gt;"",Inputs!V41,"")</f>
        <v>Wells-Domestic</v>
      </c>
      <c r="D43" s="778">
        <f>IF(Inputs!W41&lt;&gt;"",Inputs!W41,"")</f>
        <v>42005</v>
      </c>
      <c r="E43" s="779">
        <f>IF(Inputs!X41&lt;&gt;"",Inputs!X41,"")</f>
        <v>20</v>
      </c>
      <c r="F43" s="780">
        <f>IF(B43&lt;&gt;"",IF(Inputs!Y41&lt;&gt;"",Inputs!Y41,0),"")</f>
        <v>0</v>
      </c>
      <c r="G43" s="1194">
        <v>3</v>
      </c>
      <c r="H43" s="777">
        <f>IF(Inputs!Z41&lt;&gt;"",IF(Inputs!T41="",Inputs!Z41,""),"")</f>
        <v>24146.84</v>
      </c>
      <c r="I43" s="1079">
        <f t="shared" si="0"/>
        <v>1207.3420000000001</v>
      </c>
      <c r="J43" s="1196">
        <f t="shared" si="1"/>
        <v>2414.6840000000002</v>
      </c>
      <c r="K43" s="1196">
        <f t="shared" si="2"/>
        <v>3622.0260000000003</v>
      </c>
      <c r="L43" s="1081">
        <f t="shared" si="3"/>
        <v>20524.813999999998</v>
      </c>
      <c r="M43" s="947"/>
      <c r="N43" s="1078">
        <f t="shared" si="4"/>
        <v>1106.7301666666667</v>
      </c>
    </row>
    <row r="44" spans="1:20" ht="15" customHeight="1" x14ac:dyDescent="0.25">
      <c r="A44" s="777" t="str">
        <f>IF(Inputs!T42&lt;&gt;"",Inputs!T42,"")</f>
        <v/>
      </c>
      <c r="B44" s="777" t="str">
        <f>IF(Inputs!U42&lt;&gt;"",Inputs!U42,"")</f>
        <v>Transportation (7)</v>
      </c>
      <c r="C44" s="777" t="str">
        <f>IF(Inputs!V42&lt;&gt;"",Inputs!V42,"")</f>
        <v>Cart</v>
      </c>
      <c r="D44" s="778">
        <f>IF(Inputs!W42&lt;&gt;"",Inputs!W42,"")</f>
        <v>42369</v>
      </c>
      <c r="E44" s="779">
        <f>IF(Inputs!X42&lt;&gt;"",Inputs!X42,"")</f>
        <v>7</v>
      </c>
      <c r="F44" s="780">
        <f>IF(B44&lt;&gt;"",IF(Inputs!Y42&lt;&gt;"",Inputs!Y42,0),"")</f>
        <v>0</v>
      </c>
      <c r="G44" s="1194">
        <v>2</v>
      </c>
      <c r="H44" s="777">
        <f>IF(Inputs!Z42&lt;&gt;"",IF(Inputs!T42="",Inputs!Z42,""),"")</f>
        <v>4018</v>
      </c>
      <c r="I44" s="1079">
        <f t="shared" si="0"/>
        <v>574</v>
      </c>
      <c r="J44" s="1196">
        <f t="shared" si="1"/>
        <v>574</v>
      </c>
      <c r="K44" s="1196">
        <f t="shared" si="2"/>
        <v>1148</v>
      </c>
      <c r="L44" s="1081">
        <f t="shared" si="3"/>
        <v>2870</v>
      </c>
      <c r="M44" s="947"/>
      <c r="N44" s="1078">
        <f t="shared" si="4"/>
        <v>0</v>
      </c>
    </row>
    <row r="45" spans="1:20" x14ac:dyDescent="0.25">
      <c r="A45" s="777" t="str">
        <f>IF(Inputs!T43&lt;&gt;"",Inputs!T43,"")</f>
        <v/>
      </c>
      <c r="B45" s="777" t="str">
        <f>IF(Inputs!U43&lt;&gt;"",Inputs!U43,"")</f>
        <v>Meters (20)</v>
      </c>
      <c r="C45" s="777" t="str">
        <f>IF(Inputs!V43&lt;&gt;"",Inputs!V43,"")</f>
        <v>HD Fowler Meters-Dom</v>
      </c>
      <c r="D45" s="778">
        <f>IF(Inputs!W43&lt;&gt;"",Inputs!W43,"")</f>
        <v>42436</v>
      </c>
      <c r="E45" s="779">
        <f>IF(Inputs!X43&lt;&gt;"",Inputs!X43,"")</f>
        <v>20</v>
      </c>
      <c r="F45" s="780">
        <f>IF(B45&lt;&gt;"",IF(Inputs!Y43&lt;&gt;"",Inputs!Y43,0),"")</f>
        <v>0</v>
      </c>
      <c r="G45" s="1194">
        <v>2</v>
      </c>
      <c r="H45" s="777">
        <f>IF(Inputs!Z43&lt;&gt;"",IF(Inputs!T43="",Inputs!Z43,""),"")</f>
        <v>979.3</v>
      </c>
      <c r="I45" s="1079">
        <f t="shared" si="0"/>
        <v>48.964999999999996</v>
      </c>
      <c r="J45" s="1196">
        <f t="shared" si="1"/>
        <v>48.964999999999996</v>
      </c>
      <c r="K45" s="1196">
        <f t="shared" si="2"/>
        <v>97.929999999999993</v>
      </c>
      <c r="L45" s="1081">
        <f t="shared" si="3"/>
        <v>881.37</v>
      </c>
      <c r="M45" s="947"/>
      <c r="N45" s="1078">
        <f t="shared" si="4"/>
        <v>12.241249999999999</v>
      </c>
    </row>
    <row r="46" spans="1:20" x14ac:dyDescent="0.25">
      <c r="A46" s="777" t="str">
        <f>IF(Inputs!T44&lt;&gt;"",Inputs!T44,"")</f>
        <v/>
      </c>
      <c r="B46" s="777" t="str">
        <f>IF(Inputs!U44&lt;&gt;"",Inputs!U44,"")</f>
        <v>Meters (20)</v>
      </c>
      <c r="C46" s="777" t="str">
        <f>IF(Inputs!V44&lt;&gt;"",Inputs!V44,"")</f>
        <v>HD Fowler Meters-Dom</v>
      </c>
      <c r="D46" s="778">
        <f>IF(Inputs!W44&lt;&gt;"",Inputs!W44,"")</f>
        <v>42534</v>
      </c>
      <c r="E46" s="779">
        <f>IF(Inputs!X44&lt;&gt;"",Inputs!X44,"")</f>
        <v>20</v>
      </c>
      <c r="F46" s="780">
        <f>IF(B46&lt;&gt;"",IF(Inputs!Y44&lt;&gt;"",Inputs!Y44,0),"")</f>
        <v>0</v>
      </c>
      <c r="G46" s="1194">
        <v>2</v>
      </c>
      <c r="H46" s="777">
        <f>IF(Inputs!Z44&lt;&gt;"",IF(Inputs!T44="",Inputs!Z44,""),"")</f>
        <v>3975.08</v>
      </c>
      <c r="I46" s="1079">
        <f t="shared" ref="I46:I77" si="5">IFERROR(IF((YEAR($J$5)-YEAR($D46))*12+MONTH($J$5)-MONTH($D46)&lt;=E46*12,SLN(H46,H46*F46,E46),0),"")</f>
        <v>198.75399999999999</v>
      </c>
      <c r="J46" s="1196">
        <f t="shared" si="1"/>
        <v>198.75399999999999</v>
      </c>
      <c r="K46" s="1196">
        <f t="shared" si="2"/>
        <v>397.50799999999998</v>
      </c>
      <c r="L46" s="1081">
        <f t="shared" ref="L46:L77" si="6">IFERROR(IF(B46&gt;"",IF(DATE(YEAR($J$5),MONTH($J$5),DAY($J$5))&lt;$D46,0,IF($H46-J46=0,0,$H46-K46)),""),"")</f>
        <v>3577.5720000000001</v>
      </c>
      <c r="M46" s="947"/>
      <c r="N46" s="1078">
        <f t="shared" si="4"/>
        <v>99.37700000000001</v>
      </c>
    </row>
    <row r="47" spans="1:20" x14ac:dyDescent="0.25">
      <c r="A47" s="777" t="str">
        <f>IF(Inputs!T45&lt;&gt;"",Inputs!T45,"")</f>
        <v/>
      </c>
      <c r="B47" s="777" t="str">
        <f>IF(Inputs!U45&lt;&gt;"",Inputs!U45,"")</f>
        <v>Meters (20)</v>
      </c>
      <c r="C47" s="777" t="str">
        <f>IF(Inputs!V45&lt;&gt;"",Inputs!V45,"")</f>
        <v>HD Fowler Meters-Dom</v>
      </c>
      <c r="D47" s="778">
        <f>IF(Inputs!W45&lt;&gt;"",Inputs!W45,"")</f>
        <v>42605</v>
      </c>
      <c r="E47" s="779">
        <f>IF(Inputs!X45&lt;&gt;"",Inputs!X45,"")</f>
        <v>20</v>
      </c>
      <c r="F47" s="780">
        <f>IF(B47&lt;&gt;"",IF(Inputs!Y45&lt;&gt;"",Inputs!Y45,0),"")</f>
        <v>0</v>
      </c>
      <c r="G47" s="1194">
        <v>2</v>
      </c>
      <c r="H47" s="777">
        <f>IF(Inputs!Z45&lt;&gt;"",IF(Inputs!T45="",Inputs!Z45,""),"")</f>
        <v>6377.23</v>
      </c>
      <c r="I47" s="1079">
        <f t="shared" si="5"/>
        <v>318.86149999999998</v>
      </c>
      <c r="J47" s="1196">
        <f t="shared" si="1"/>
        <v>318.86149999999998</v>
      </c>
      <c r="K47" s="1196">
        <f t="shared" si="2"/>
        <v>637.72299999999996</v>
      </c>
      <c r="L47" s="1081">
        <f t="shared" si="6"/>
        <v>5739.5069999999996</v>
      </c>
      <c r="M47" s="947"/>
      <c r="N47" s="1078">
        <f t="shared" si="4"/>
        <v>212.57433333333333</v>
      </c>
    </row>
    <row r="48" spans="1:20" x14ac:dyDescent="0.25">
      <c r="A48" s="777" t="str">
        <f>IF(Inputs!T46&lt;&gt;"",Inputs!T46,"")</f>
        <v/>
      </c>
      <c r="B48" s="777" t="str">
        <f>IF(Inputs!U46&lt;&gt;"",Inputs!U46,"")</f>
        <v>Pumping and Water Treatment (20)</v>
      </c>
      <c r="C48" s="777" t="str">
        <f>IF(Inputs!V46&lt;&gt;"",Inputs!V46,"")</f>
        <v>Layne Pump SO2-50/50</v>
      </c>
      <c r="D48" s="778">
        <f>IF(Inputs!W46&lt;&gt;"",Inputs!W46,"")</f>
        <v>42374</v>
      </c>
      <c r="E48" s="779">
        <f>IF(Inputs!X46&lt;&gt;"",Inputs!X46,"")</f>
        <v>20</v>
      </c>
      <c r="F48" s="780">
        <f>IF(B48&lt;&gt;"",IF(Inputs!Y46&lt;&gt;"",Inputs!Y46,0),"")</f>
        <v>0</v>
      </c>
      <c r="G48" s="1194">
        <v>2</v>
      </c>
      <c r="H48" s="777">
        <f>IF(Inputs!Z46&lt;&gt;"",IF(Inputs!T46="",Inputs!Z46,""),"")</f>
        <v>28557.47</v>
      </c>
      <c r="I48" s="1079">
        <f t="shared" si="5"/>
        <v>1427.8735000000001</v>
      </c>
      <c r="J48" s="1196">
        <f t="shared" si="1"/>
        <v>1427.8735000000001</v>
      </c>
      <c r="K48" s="1196">
        <f t="shared" si="2"/>
        <v>2855.7470000000003</v>
      </c>
      <c r="L48" s="1081">
        <f t="shared" si="6"/>
        <v>25701.723000000002</v>
      </c>
      <c r="M48" s="947"/>
      <c r="N48" s="1078">
        <f t="shared" si="4"/>
        <v>118.98945833333333</v>
      </c>
    </row>
    <row r="49" spans="1:16" x14ac:dyDescent="0.25">
      <c r="A49" s="777" t="str">
        <f>IF(Inputs!T47&lt;&gt;"",Inputs!T47,"")</f>
        <v/>
      </c>
      <c r="B49" s="1172" t="str">
        <f>IF(Inputs!U47&lt;&gt;"",Inputs!U47,"")</f>
        <v>Service Connection (30)</v>
      </c>
      <c r="C49" s="1172" t="str">
        <f>IF(Inputs!V47&lt;&gt;"",Inputs!V47,"")</f>
        <v>RRW Ph 1 (CIAC Portion)</v>
      </c>
      <c r="D49" s="1173">
        <f>IF(Inputs!W47&lt;&gt;"",Inputs!W47,"")</f>
        <v>41052</v>
      </c>
      <c r="E49" s="1174">
        <f>IF(Inputs!X47&lt;&gt;"",Inputs!X47,"")</f>
        <v>30</v>
      </c>
      <c r="F49" s="1175">
        <f>IF(B49&lt;&gt;"",IF(Inputs!Y47&lt;&gt;"",Inputs!Y47,0),"")</f>
        <v>0</v>
      </c>
      <c r="G49" s="1192">
        <v>6</v>
      </c>
      <c r="H49" s="1172">
        <f>IF(Inputs!Z47&lt;&gt;"",IF(Inputs!T47="",Inputs!Z47,""),"")</f>
        <v>118475</v>
      </c>
      <c r="I49" s="1176">
        <f t="shared" si="5"/>
        <v>3949.1666666666665</v>
      </c>
      <c r="J49" s="1177">
        <f t="shared" si="1"/>
        <v>19745.833333333332</v>
      </c>
      <c r="K49" s="1177">
        <f t="shared" si="2"/>
        <v>23695</v>
      </c>
      <c r="L49" s="1178">
        <f t="shared" si="6"/>
        <v>94780</v>
      </c>
      <c r="M49" s="947"/>
      <c r="N49" s="1078">
        <f t="shared" si="4"/>
        <v>14151.180555555557</v>
      </c>
    </row>
    <row r="50" spans="1:16" ht="15" customHeight="1" x14ac:dyDescent="0.25">
      <c r="A50" s="777" t="str">
        <f>IF(Inputs!T48&lt;&gt;"",Inputs!T48,"")</f>
        <v/>
      </c>
      <c r="B50" s="1172" t="str">
        <f>IF(Inputs!U48&lt;&gt;"",Inputs!U48,"")</f>
        <v>Service Connection (30)</v>
      </c>
      <c r="C50" s="1172" t="str">
        <f>IF(Inputs!V48&lt;&gt;"",Inputs!V48,"")</f>
        <v>RRW Ph 2 (CIAC Portion</v>
      </c>
      <c r="D50" s="1173">
        <f>IF(Inputs!W48&lt;&gt;"",Inputs!W48,"")</f>
        <v>41882</v>
      </c>
      <c r="E50" s="1174">
        <f>IF(Inputs!X48&lt;&gt;"",Inputs!X48,"")</f>
        <v>30</v>
      </c>
      <c r="F50" s="1175">
        <f>IF(B50&lt;&gt;"",IF(Inputs!Y48&lt;&gt;"",Inputs!Y48,0),"")</f>
        <v>0</v>
      </c>
      <c r="G50" s="1192">
        <v>4</v>
      </c>
      <c r="H50" s="1172">
        <f>IF(Inputs!Z48&lt;&gt;"",IF(Inputs!T48="",Inputs!Z48,""),"")</f>
        <v>83134</v>
      </c>
      <c r="I50" s="1176">
        <f t="shared" si="5"/>
        <v>2771.1333333333332</v>
      </c>
      <c r="J50" s="1177">
        <f t="shared" si="1"/>
        <v>8313.4</v>
      </c>
      <c r="K50" s="1177">
        <f t="shared" si="2"/>
        <v>11084.533333333333</v>
      </c>
      <c r="L50" s="1178">
        <f t="shared" si="6"/>
        <v>72049.466666666674</v>
      </c>
      <c r="M50" s="947"/>
      <c r="N50" s="1078">
        <f t="shared" si="4"/>
        <v>3694.8444444444444</v>
      </c>
    </row>
    <row r="51" spans="1:16" x14ac:dyDescent="0.25">
      <c r="A51" s="777" t="str">
        <f>IF(Inputs!T49&lt;&gt;"",Inputs!T49,"")</f>
        <v/>
      </c>
      <c r="B51" s="1172" t="str">
        <f>IF(Inputs!U49&lt;&gt;"",Inputs!U49,"")</f>
        <v>Service Connection (30)</v>
      </c>
      <c r="C51" s="1172" t="str">
        <f>IF(Inputs!V49&lt;&gt;"",Inputs!V49,"")</f>
        <v>RRW Ph 3 (CIAC Portion)</v>
      </c>
      <c r="D51" s="1173">
        <f>IF(Inputs!W49&lt;&gt;"",Inputs!W49,"")</f>
        <v>41801</v>
      </c>
      <c r="E51" s="1174">
        <f>IF(Inputs!X49&lt;&gt;"",Inputs!X49,"")</f>
        <v>30</v>
      </c>
      <c r="F51" s="1175">
        <f>IF(B51&lt;&gt;"",IF(Inputs!Y49&lt;&gt;"",Inputs!Y49,0),"")</f>
        <v>0</v>
      </c>
      <c r="G51" s="1192">
        <v>4</v>
      </c>
      <c r="H51" s="1172">
        <f>IF(Inputs!Z49&lt;&gt;"",IF(Inputs!T49="",Inputs!Z49,""),"")</f>
        <v>51311</v>
      </c>
      <c r="I51" s="1176">
        <f t="shared" si="5"/>
        <v>1710.3666666666666</v>
      </c>
      <c r="J51" s="1177">
        <f t="shared" si="1"/>
        <v>5131.0999999999995</v>
      </c>
      <c r="K51" s="1177">
        <f t="shared" si="2"/>
        <v>6841.4666666666662</v>
      </c>
      <c r="L51" s="1178">
        <f t="shared" si="6"/>
        <v>44469.533333333333</v>
      </c>
      <c r="M51" s="947"/>
      <c r="N51" s="1078">
        <f t="shared" si="4"/>
        <v>2565.5500000000002</v>
      </c>
    </row>
    <row r="52" spans="1:16" x14ac:dyDescent="0.25">
      <c r="A52" s="777" t="str">
        <f>IF(Inputs!T50&lt;&gt;"",Inputs!T50,"")</f>
        <v/>
      </c>
      <c r="B52" s="1172" t="str">
        <f>IF(Inputs!U50&lt;&gt;"",Inputs!U50,"")</f>
        <v>Service Connection (30)</v>
      </c>
      <c r="C52" s="1172" t="str">
        <f>IF(Inputs!V50&lt;&gt;"",Inputs!V50,"")</f>
        <v>RRW Ph 4 (CIAC Portion)</v>
      </c>
      <c r="D52" s="1173">
        <f>IF(Inputs!W50&lt;&gt;"",Inputs!W50,"")</f>
        <v>42153</v>
      </c>
      <c r="E52" s="1174">
        <f>IF(Inputs!X50&lt;&gt;"",Inputs!X50,"")</f>
        <v>30</v>
      </c>
      <c r="F52" s="1175">
        <f>IF(B52&lt;&gt;"",IF(Inputs!Y50&lt;&gt;"",Inputs!Y50,0),"")</f>
        <v>0</v>
      </c>
      <c r="G52" s="1192">
        <v>3</v>
      </c>
      <c r="H52" s="1172">
        <f>IF(Inputs!Z50&lt;&gt;"",IF(Inputs!T50="",Inputs!Z50,""),"")</f>
        <v>87731</v>
      </c>
      <c r="I52" s="1176">
        <f t="shared" si="5"/>
        <v>2924.3666666666668</v>
      </c>
      <c r="J52" s="1177">
        <f t="shared" si="1"/>
        <v>5848.7333333333336</v>
      </c>
      <c r="K52" s="1177">
        <f t="shared" si="2"/>
        <v>8773.1</v>
      </c>
      <c r="L52" s="1178">
        <f t="shared" si="6"/>
        <v>78957.899999999994</v>
      </c>
      <c r="M52" s="947"/>
      <c r="N52" s="1078">
        <f t="shared" si="4"/>
        <v>1705.8805555555555</v>
      </c>
    </row>
    <row r="53" spans="1:16" x14ac:dyDescent="0.25">
      <c r="A53" s="777" t="str">
        <f>IF(Inputs!T51&lt;&gt;"",Inputs!T51,"")</f>
        <v/>
      </c>
      <c r="B53" s="1172" t="str">
        <f>IF(Inputs!U51&lt;&gt;"",Inputs!U51,"")</f>
        <v>Service Connection (30)</v>
      </c>
      <c r="C53" s="1172" t="str">
        <f>IF(Inputs!V51&lt;&gt;"",Inputs!V51,"")</f>
        <v>Ph 8 (CIAC Portion</v>
      </c>
      <c r="D53" s="1173">
        <f>IF(Inputs!W51&lt;&gt;"",Inputs!W51,"")</f>
        <v>40680</v>
      </c>
      <c r="E53" s="1174">
        <f>IF(Inputs!X51&lt;&gt;"",Inputs!X51,"")</f>
        <v>30</v>
      </c>
      <c r="F53" s="1175">
        <f>IF(B53&lt;&gt;"",IF(Inputs!Y51&lt;&gt;"",Inputs!Y51,0),"")</f>
        <v>0</v>
      </c>
      <c r="G53" s="1192">
        <v>7</v>
      </c>
      <c r="H53" s="1172">
        <f>IF(Inputs!Z51&lt;&gt;"",IF(Inputs!T51="",Inputs!Z51,""),"")</f>
        <v>24568</v>
      </c>
      <c r="I53" s="1176">
        <f t="shared" si="5"/>
        <v>818.93333333333328</v>
      </c>
      <c r="J53" s="1177">
        <f t="shared" si="1"/>
        <v>4913.5999999999995</v>
      </c>
      <c r="K53" s="1177">
        <f t="shared" si="2"/>
        <v>5732.5333333333328</v>
      </c>
      <c r="L53" s="1178">
        <f t="shared" si="6"/>
        <v>18835.466666666667</v>
      </c>
      <c r="M53" s="947"/>
      <c r="N53" s="1078">
        <f t="shared" si="4"/>
        <v>3753.4444444444443</v>
      </c>
    </row>
    <row r="54" spans="1:16" x14ac:dyDescent="0.25">
      <c r="A54" s="777" t="str">
        <f>IF(Inputs!T52&lt;&gt;"",Inputs!T52,"")</f>
        <v/>
      </c>
      <c r="B54" s="1172" t="str">
        <f>IF(Inputs!U52&lt;&gt;"",Inputs!U52,"")</f>
        <v>Service Connection (30)</v>
      </c>
      <c r="C54" s="1172" t="str">
        <f>IF(Inputs!V52&lt;&gt;"",Inputs!V52,"")</f>
        <v>Ph 9 &amp; 10 (CIAC Portion)</v>
      </c>
      <c r="D54" s="1173">
        <f>IF(Inputs!W52&lt;&gt;"",Inputs!W52,"")</f>
        <v>42224</v>
      </c>
      <c r="E54" s="1174">
        <f>IF(Inputs!X52&lt;&gt;"",Inputs!X52,"")</f>
        <v>30</v>
      </c>
      <c r="F54" s="1175">
        <f>IF(B54&lt;&gt;"",IF(Inputs!Y52&lt;&gt;"",Inputs!Y52,0),"")</f>
        <v>0</v>
      </c>
      <c r="G54" s="1192">
        <v>3</v>
      </c>
      <c r="H54" s="1172">
        <f>IF(Inputs!Z52&lt;&gt;"",IF(Inputs!T52="",Inputs!Z52,""),"")</f>
        <v>99785</v>
      </c>
      <c r="I54" s="1176">
        <f t="shared" si="5"/>
        <v>3326.1666666666665</v>
      </c>
      <c r="J54" s="1177">
        <f t="shared" si="1"/>
        <v>6652.333333333333</v>
      </c>
      <c r="K54" s="1177">
        <f t="shared" si="2"/>
        <v>9978.5</v>
      </c>
      <c r="L54" s="1178">
        <f t="shared" si="6"/>
        <v>89806.5</v>
      </c>
      <c r="M54" s="947"/>
      <c r="N54" s="1078">
        <f t="shared" si="4"/>
        <v>1108.7222222222222</v>
      </c>
    </row>
    <row r="55" spans="1:16" x14ac:dyDescent="0.25">
      <c r="A55" s="777" t="str">
        <f>IF(Inputs!T53&lt;&gt;"",Inputs!T53,"")</f>
        <v/>
      </c>
      <c r="B55" s="1172" t="str">
        <f>IF(Inputs!U53&lt;&gt;"",Inputs!U53,"")</f>
        <v>Service Connection (30)</v>
      </c>
      <c r="C55" s="1172" t="str">
        <f>IF(Inputs!V53&lt;&gt;"",Inputs!V53,"")</f>
        <v>Ph 11 (CIAC Portion)</v>
      </c>
      <c r="D55" s="1173">
        <f>IF(Inputs!W53&lt;&gt;"",Inputs!W53,"")</f>
        <v>42615</v>
      </c>
      <c r="E55" s="1174">
        <f>IF(Inputs!X53&lt;&gt;"",Inputs!X53,"")</f>
        <v>30</v>
      </c>
      <c r="F55" s="1175">
        <f>IF(B55&lt;&gt;"",IF(Inputs!Y53&lt;&gt;"",Inputs!Y53,0),"")</f>
        <v>0</v>
      </c>
      <c r="G55" s="1192">
        <v>2</v>
      </c>
      <c r="H55" s="1172">
        <f>IF(Inputs!Z53&lt;&gt;"",IF(Inputs!T53="",Inputs!Z53,""),"")</f>
        <v>34410</v>
      </c>
      <c r="I55" s="1176">
        <f t="shared" si="5"/>
        <v>1147</v>
      </c>
      <c r="J55" s="1177">
        <f t="shared" si="1"/>
        <v>1147</v>
      </c>
      <c r="K55" s="1177">
        <f t="shared" si="2"/>
        <v>2294</v>
      </c>
      <c r="L55" s="1178">
        <f t="shared" si="6"/>
        <v>32116</v>
      </c>
      <c r="M55" s="947"/>
      <c r="N55" s="1078">
        <f t="shared" si="4"/>
        <v>860.25</v>
      </c>
    </row>
    <row r="56" spans="1:16" ht="15" customHeight="1" x14ac:dyDescent="0.25">
      <c r="A56" s="777" t="str">
        <f>IF(Inputs!T54&lt;&gt;"",Inputs!T54,"")</f>
        <v/>
      </c>
      <c r="B56" s="777" t="str">
        <f>IF(Inputs!U54&lt;&gt;"",Inputs!U54,"")</f>
        <v>Service Connection (30)</v>
      </c>
      <c r="C56" s="777" t="str">
        <f>IF(Inputs!V54&lt;&gt;"",Inputs!V54,"")</f>
        <v>RRW Ph 1</v>
      </c>
      <c r="D56" s="778">
        <f>IF(Inputs!W54&lt;&gt;"",Inputs!W54,"")</f>
        <v>41052</v>
      </c>
      <c r="E56" s="779">
        <f>IF(Inputs!X54&lt;&gt;"",Inputs!X54,"")</f>
        <v>30</v>
      </c>
      <c r="F56" s="780">
        <f>IF(B56&lt;&gt;"",IF(Inputs!Y54&lt;&gt;"",Inputs!Y54,0),"")</f>
        <v>0</v>
      </c>
      <c r="G56" s="1194">
        <v>6</v>
      </c>
      <c r="H56" s="777">
        <f>IF(Inputs!Z54&lt;&gt;"",IF(Inputs!T54="",Inputs!Z54,""),"")</f>
        <v>118475</v>
      </c>
      <c r="I56" s="1079">
        <f t="shared" si="5"/>
        <v>3949.1666666666665</v>
      </c>
      <c r="J56" s="1196">
        <f t="shared" si="1"/>
        <v>19745.833333333332</v>
      </c>
      <c r="K56" s="1196">
        <f t="shared" si="2"/>
        <v>23695</v>
      </c>
      <c r="L56" s="1081">
        <f t="shared" si="6"/>
        <v>94780</v>
      </c>
      <c r="M56" s="947"/>
      <c r="N56" s="1078">
        <f t="shared" si="4"/>
        <v>14151.180555555557</v>
      </c>
    </row>
    <row r="57" spans="1:16" x14ac:dyDescent="0.25">
      <c r="A57" s="777" t="str">
        <f>IF(Inputs!T55&lt;&gt;"",Inputs!T55,"")</f>
        <v/>
      </c>
      <c r="B57" s="777" t="str">
        <f>IF(Inputs!U55&lt;&gt;"",Inputs!U55,"")</f>
        <v>Service Connection (30)</v>
      </c>
      <c r="C57" s="777" t="str">
        <f>IF(Inputs!V55&lt;&gt;"",Inputs!V55,"")</f>
        <v>RRW Ph 2</v>
      </c>
      <c r="D57" s="778">
        <f>IF(Inputs!W55&lt;&gt;"",Inputs!W55,"")</f>
        <v>41882</v>
      </c>
      <c r="E57" s="779">
        <f>IF(Inputs!X55&lt;&gt;"",Inputs!X55,"")</f>
        <v>30</v>
      </c>
      <c r="F57" s="780">
        <f>IF(B57&lt;&gt;"",IF(Inputs!Y55&lt;&gt;"",Inputs!Y55,0),"")</f>
        <v>0</v>
      </c>
      <c r="G57" s="1194">
        <v>4</v>
      </c>
      <c r="H57" s="777">
        <f>IF(Inputs!Z55&lt;&gt;"",IF(Inputs!T55="",Inputs!Z55,""),"")</f>
        <v>83134</v>
      </c>
      <c r="I57" s="1079">
        <f t="shared" si="5"/>
        <v>2771.1333333333332</v>
      </c>
      <c r="J57" s="1196">
        <f t="shared" si="1"/>
        <v>8313.4</v>
      </c>
      <c r="K57" s="1196">
        <f t="shared" si="2"/>
        <v>11084.533333333333</v>
      </c>
      <c r="L57" s="1081">
        <f t="shared" si="6"/>
        <v>72049.466666666674</v>
      </c>
      <c r="M57" s="947"/>
      <c r="N57" s="1078">
        <f t="shared" si="4"/>
        <v>3694.8444444444444</v>
      </c>
    </row>
    <row r="58" spans="1:16" x14ac:dyDescent="0.25">
      <c r="A58" s="777" t="str">
        <f>IF(Inputs!T56&lt;&gt;"",Inputs!T56,"")</f>
        <v/>
      </c>
      <c r="B58" s="777" t="str">
        <f>IF(Inputs!U56&lt;&gt;"",Inputs!U56,"")</f>
        <v>Service Connection (30)</v>
      </c>
      <c r="C58" s="777" t="str">
        <f>IF(Inputs!V56&lt;&gt;"",Inputs!V56,"")</f>
        <v>RRW Ph 3</v>
      </c>
      <c r="D58" s="778">
        <f>IF(Inputs!W56&lt;&gt;"",Inputs!W56,"")</f>
        <v>41801</v>
      </c>
      <c r="E58" s="779">
        <f>IF(Inputs!X56&lt;&gt;"",Inputs!X56,"")</f>
        <v>30</v>
      </c>
      <c r="F58" s="780">
        <f>IF(B58&lt;&gt;"",IF(Inputs!Y56&lt;&gt;"",Inputs!Y56,0),"")</f>
        <v>0</v>
      </c>
      <c r="G58" s="1194">
        <v>4</v>
      </c>
      <c r="H58" s="777">
        <f>IF(Inputs!Z56&lt;&gt;"",IF(Inputs!T56="",Inputs!Z56,""),"")</f>
        <v>51311</v>
      </c>
      <c r="I58" s="1079">
        <f t="shared" si="5"/>
        <v>1710.3666666666666</v>
      </c>
      <c r="J58" s="1196">
        <f t="shared" si="1"/>
        <v>5131.0999999999995</v>
      </c>
      <c r="K58" s="1196">
        <f t="shared" si="2"/>
        <v>6841.4666666666662</v>
      </c>
      <c r="L58" s="1081">
        <f t="shared" si="6"/>
        <v>44469.533333333333</v>
      </c>
      <c r="M58" s="947"/>
      <c r="N58" s="1078">
        <f t="shared" si="4"/>
        <v>2565.5500000000002</v>
      </c>
    </row>
    <row r="59" spans="1:16" x14ac:dyDescent="0.25">
      <c r="A59" s="777" t="str">
        <f>IF(Inputs!T57&lt;&gt;"",Inputs!T57,"")</f>
        <v/>
      </c>
      <c r="B59" s="777" t="str">
        <f>IF(Inputs!U57&lt;&gt;"",Inputs!U57,"")</f>
        <v>Service Connection (30)</v>
      </c>
      <c r="C59" s="777" t="str">
        <f>IF(Inputs!V57&lt;&gt;"",Inputs!V57,"")</f>
        <v>RRW Ph 4</v>
      </c>
      <c r="D59" s="778">
        <f>IF(Inputs!W57&lt;&gt;"",Inputs!W57,"")</f>
        <v>42153</v>
      </c>
      <c r="E59" s="779">
        <f>IF(Inputs!X57&lt;&gt;"",Inputs!X57,"")</f>
        <v>30</v>
      </c>
      <c r="F59" s="780">
        <f>IF(B59&lt;&gt;"",IF(Inputs!Y57&lt;&gt;"",Inputs!Y57,0),"")</f>
        <v>0</v>
      </c>
      <c r="G59" s="1194">
        <v>3</v>
      </c>
      <c r="H59" s="777">
        <f>IF(Inputs!Z57&lt;&gt;"",IF(Inputs!T57="",Inputs!Z57,""),"")</f>
        <v>87731</v>
      </c>
      <c r="I59" s="1079">
        <f t="shared" si="5"/>
        <v>2924.3666666666668</v>
      </c>
      <c r="J59" s="1196">
        <f t="shared" si="1"/>
        <v>5848.7333333333336</v>
      </c>
      <c r="K59" s="1196">
        <f t="shared" si="2"/>
        <v>8773.1</v>
      </c>
      <c r="L59" s="1081">
        <f t="shared" si="6"/>
        <v>78957.899999999994</v>
      </c>
      <c r="M59" s="947"/>
      <c r="N59" s="1078">
        <f t="shared" si="4"/>
        <v>1705.8805555555555</v>
      </c>
    </row>
    <row r="60" spans="1:16" x14ac:dyDescent="0.25">
      <c r="A60" s="777" t="str">
        <f>IF(Inputs!T58&lt;&gt;"",Inputs!T58,"")</f>
        <v/>
      </c>
      <c r="B60" s="777" t="str">
        <f>IF(Inputs!U58&lt;&gt;"",Inputs!U58,"")</f>
        <v>Service Connection (30)</v>
      </c>
      <c r="C60" s="777" t="str">
        <f>IF(Inputs!V58&lt;&gt;"",Inputs!V58,"")</f>
        <v>Ph 8</v>
      </c>
      <c r="D60" s="778">
        <f>IF(Inputs!W58&lt;&gt;"",Inputs!W58,"")</f>
        <v>40680</v>
      </c>
      <c r="E60" s="779">
        <f>IF(Inputs!X58&lt;&gt;"",Inputs!X58,"")</f>
        <v>30</v>
      </c>
      <c r="F60" s="780">
        <f>IF(B60&lt;&gt;"",IF(Inputs!Y58&lt;&gt;"",Inputs!Y58,0),"")</f>
        <v>0</v>
      </c>
      <c r="G60" s="1194">
        <v>7</v>
      </c>
      <c r="H60" s="777">
        <f>IF(Inputs!Z58&lt;&gt;"",IF(Inputs!T58="",Inputs!Z58,""),"")</f>
        <v>24568</v>
      </c>
      <c r="I60" s="1079">
        <f t="shared" si="5"/>
        <v>818.93333333333328</v>
      </c>
      <c r="J60" s="1196">
        <f t="shared" si="1"/>
        <v>4913.5999999999995</v>
      </c>
      <c r="K60" s="1196">
        <f t="shared" si="2"/>
        <v>5732.5333333333328</v>
      </c>
      <c r="L60" s="1081">
        <f t="shared" si="6"/>
        <v>18835.466666666667</v>
      </c>
      <c r="M60" s="947"/>
      <c r="N60" s="1078">
        <f t="shared" si="4"/>
        <v>3753.4444444444443</v>
      </c>
    </row>
    <row r="61" spans="1:16" x14ac:dyDescent="0.25">
      <c r="A61" s="777" t="str">
        <f>IF(Inputs!T59&lt;&gt;"",Inputs!T59,"")</f>
        <v/>
      </c>
      <c r="B61" s="777" t="str">
        <f>IF(Inputs!U59&lt;&gt;"",Inputs!U59,"")</f>
        <v>Service Connection (30)</v>
      </c>
      <c r="C61" s="777" t="str">
        <f>IF(Inputs!V59&lt;&gt;"",Inputs!V59,"")</f>
        <v>Ph 9 &amp; 10</v>
      </c>
      <c r="D61" s="778">
        <f>IF(Inputs!W59&lt;&gt;"",Inputs!W59,"")</f>
        <v>42224</v>
      </c>
      <c r="E61" s="779">
        <f>IF(Inputs!X59&lt;&gt;"",Inputs!X59,"")</f>
        <v>30</v>
      </c>
      <c r="F61" s="780">
        <f>IF(B61&lt;&gt;"",IF(Inputs!Y59&lt;&gt;"",Inputs!Y59,0),"")</f>
        <v>0</v>
      </c>
      <c r="G61" s="1194">
        <v>3</v>
      </c>
      <c r="H61" s="777">
        <f>IF(Inputs!Z59&lt;&gt;"",IF(Inputs!T59="",Inputs!Z59,""),"")</f>
        <v>99785</v>
      </c>
      <c r="I61" s="1079">
        <f t="shared" si="5"/>
        <v>3326.1666666666665</v>
      </c>
      <c r="J61" s="1196">
        <f t="shared" si="1"/>
        <v>6652.333333333333</v>
      </c>
      <c r="K61" s="1196">
        <f t="shared" si="2"/>
        <v>9978.5</v>
      </c>
      <c r="L61" s="1081">
        <f t="shared" si="6"/>
        <v>89806.5</v>
      </c>
      <c r="M61" s="947"/>
      <c r="N61" s="1078">
        <f t="shared" si="4"/>
        <v>1108.7222222222222</v>
      </c>
    </row>
    <row r="62" spans="1:16" ht="15" customHeight="1" x14ac:dyDescent="0.25">
      <c r="A62" s="777" t="str">
        <f>IF(Inputs!T60&lt;&gt;"",Inputs!T60,"")</f>
        <v/>
      </c>
      <c r="B62" s="777" t="str">
        <f>IF(Inputs!U60&lt;&gt;"",Inputs!U60,"")</f>
        <v>Service Connection (30)</v>
      </c>
      <c r="C62" s="777" t="str">
        <f>IF(Inputs!V60&lt;&gt;"",Inputs!V60,"")</f>
        <v>Ph 11</v>
      </c>
      <c r="D62" s="778">
        <f>IF(Inputs!W60&lt;&gt;"",Inputs!W60,"")</f>
        <v>42615</v>
      </c>
      <c r="E62" s="779">
        <f>IF(Inputs!X60&lt;&gt;"",Inputs!X60,"")</f>
        <v>30</v>
      </c>
      <c r="F62" s="780">
        <f>IF(B62&lt;&gt;"",IF(Inputs!Y60&lt;&gt;"",Inputs!Y60,0),"")</f>
        <v>0</v>
      </c>
      <c r="G62" s="1194">
        <v>2</v>
      </c>
      <c r="H62" s="777">
        <f>IF(Inputs!Z60&lt;&gt;"",IF(Inputs!T60="",Inputs!Z60,""),"")</f>
        <v>34410</v>
      </c>
      <c r="I62" s="1079">
        <f t="shared" si="5"/>
        <v>1147</v>
      </c>
      <c r="J62" s="1196">
        <f t="shared" si="1"/>
        <v>1147</v>
      </c>
      <c r="K62" s="1196">
        <f t="shared" si="2"/>
        <v>2294</v>
      </c>
      <c r="L62" s="1081">
        <f t="shared" si="6"/>
        <v>32116</v>
      </c>
      <c r="M62" s="947"/>
      <c r="N62" s="1078">
        <f t="shared" si="4"/>
        <v>860.25</v>
      </c>
      <c r="P62" s="721"/>
    </row>
    <row r="63" spans="1:16" x14ac:dyDescent="0.25">
      <c r="A63" s="777" t="str">
        <f>IF(Inputs!T61&lt;&gt;"",Inputs!T61,"")</f>
        <v/>
      </c>
      <c r="B63" s="777" t="str">
        <f>IF(Inputs!U61&lt;&gt;"",Inputs!U61,"")</f>
        <v>Transportation (7)</v>
      </c>
      <c r="C63" s="777" t="str">
        <f>IF(Inputs!V61&lt;&gt;"",Inputs!V61,"")</f>
        <v>2011 Chevy Silverado K3500 (True in service date - 8/31/17, amend in future filings)</v>
      </c>
      <c r="D63" s="778">
        <f>IF(Inputs!W61&lt;&gt;"",Inputs!W61,"")</f>
        <v>42735</v>
      </c>
      <c r="E63" s="779">
        <f>IF(Inputs!X61&lt;&gt;"",Inputs!X61,"")</f>
        <v>7</v>
      </c>
      <c r="F63" s="780">
        <f>IF(B63&lt;&gt;"",IF(Inputs!Y61&lt;&gt;"",Inputs!Y61,0),"")</f>
        <v>0</v>
      </c>
      <c r="G63" s="1194">
        <v>1</v>
      </c>
      <c r="H63" s="777">
        <f>IF(Inputs!Z61&lt;&gt;"",IF(Inputs!T61="",Inputs!Z61,""),"")</f>
        <v>17131</v>
      </c>
      <c r="I63" s="1079">
        <f t="shared" si="5"/>
        <v>2447.2857142857142</v>
      </c>
      <c r="J63" s="1196">
        <f t="shared" si="1"/>
        <v>0</v>
      </c>
      <c r="K63" s="1196">
        <f t="shared" si="2"/>
        <v>2447.2857142857142</v>
      </c>
      <c r="L63" s="1081">
        <f t="shared" si="6"/>
        <v>14683.714285714286</v>
      </c>
      <c r="M63" s="947"/>
      <c r="N63" s="1078">
        <f t="shared" si="4"/>
        <v>2447.2857142857147</v>
      </c>
      <c r="P63" s="722"/>
    </row>
    <row r="64" spans="1:16" x14ac:dyDescent="0.25">
      <c r="A64" s="777" t="str">
        <f>IF(Inputs!T62&lt;&gt;"",Inputs!T62,"")</f>
        <v/>
      </c>
      <c r="B64" s="777" t="str">
        <f>IF(Inputs!U62&lt;&gt;"",Inputs!U62,"")</f>
        <v>Transportation (7)</v>
      </c>
      <c r="C64" s="777" t="str">
        <f>IF(Inputs!V62&lt;&gt;"",Inputs!V62,"")</f>
        <v>2010 Ford F150 (True in service date - 4/7/17, amend in future filings)</v>
      </c>
      <c r="D64" s="778">
        <f>IF(Inputs!W62&lt;&gt;"",Inputs!W62,"")</f>
        <v>42735</v>
      </c>
      <c r="E64" s="779">
        <f>IF(Inputs!X62&lt;&gt;"",Inputs!X62,"")</f>
        <v>7</v>
      </c>
      <c r="F64" s="780">
        <f>IF(B64&lt;&gt;"",IF(Inputs!Y62&lt;&gt;"",Inputs!Y62,0),"")</f>
        <v>0</v>
      </c>
      <c r="G64" s="1194">
        <v>1</v>
      </c>
      <c r="H64" s="777">
        <f>IF(Inputs!Z62&lt;&gt;"",IF(Inputs!T62="",Inputs!Z62,""),"")</f>
        <v>12208</v>
      </c>
      <c r="I64" s="1079">
        <f t="shared" si="5"/>
        <v>1744</v>
      </c>
      <c r="J64" s="1196">
        <f t="shared" si="1"/>
        <v>0</v>
      </c>
      <c r="K64" s="1196">
        <f t="shared" si="2"/>
        <v>1744</v>
      </c>
      <c r="L64" s="1081">
        <f t="shared" si="6"/>
        <v>10464</v>
      </c>
      <c r="M64" s="947"/>
      <c r="N64" s="1078">
        <f t="shared" si="4"/>
        <v>1744</v>
      </c>
    </row>
    <row r="65" spans="1:14" x14ac:dyDescent="0.25">
      <c r="A65" s="777" t="str">
        <f>IF(Inputs!T63&lt;&gt;"",Inputs!T63,"")</f>
        <v/>
      </c>
      <c r="B65" s="777" t="str">
        <f>IF(Inputs!U63&lt;&gt;"",Inputs!U63,"")</f>
        <v>Transportation (7)</v>
      </c>
      <c r="C65" s="777" t="str">
        <f>IF(Inputs!V63&lt;&gt;"",Inputs!V63,"")</f>
        <v>2011 Chevy K10 (True in service date - 4/7/17, amend in future filings)</v>
      </c>
      <c r="D65" s="778">
        <f>IF(Inputs!W63&lt;&gt;"",Inputs!W63,"")</f>
        <v>42735</v>
      </c>
      <c r="E65" s="779">
        <f>IF(Inputs!X63&lt;&gt;"",Inputs!X63,"")</f>
        <v>7</v>
      </c>
      <c r="F65" s="780">
        <f>IF(B65&lt;&gt;"",IF(Inputs!Y63&lt;&gt;"",Inputs!Y63,0),"")</f>
        <v>0</v>
      </c>
      <c r="G65" s="1194">
        <v>1</v>
      </c>
      <c r="H65" s="777">
        <f>IF(Inputs!Z63&lt;&gt;"",IF(Inputs!T63="",Inputs!Z63,""),"")</f>
        <v>11076</v>
      </c>
      <c r="I65" s="1079">
        <f t="shared" si="5"/>
        <v>1582.2857142857142</v>
      </c>
      <c r="J65" s="1196">
        <f t="shared" si="1"/>
        <v>0</v>
      </c>
      <c r="K65" s="1196">
        <f t="shared" si="2"/>
        <v>1582.2857142857142</v>
      </c>
      <c r="L65" s="1081">
        <f t="shared" si="6"/>
        <v>9493.7142857142862</v>
      </c>
      <c r="M65" s="947"/>
      <c r="N65" s="1078">
        <f t="shared" si="4"/>
        <v>1582.2857142857142</v>
      </c>
    </row>
    <row r="66" spans="1:14" x14ac:dyDescent="0.25">
      <c r="A66" s="777" t="str">
        <f>IF(Inputs!T64&lt;&gt;"",Inputs!T64,"")</f>
        <v/>
      </c>
      <c r="B66" s="777" t="str">
        <f>IF(Inputs!U64&lt;&gt;"",Inputs!U64,"")</f>
        <v>Transportation (7)</v>
      </c>
      <c r="C66" s="777" t="str">
        <f>IF(Inputs!V64&lt;&gt;"",Inputs!V64,"")</f>
        <v>2017 Chevy Silverado K1500 (True in service date - 1/10/18, amend in future filings)</v>
      </c>
      <c r="D66" s="778">
        <f>IF(Inputs!W64&lt;&gt;"",Inputs!W64,"")</f>
        <v>42735</v>
      </c>
      <c r="E66" s="779">
        <f>IF(Inputs!X64&lt;&gt;"",Inputs!X64,"")</f>
        <v>7</v>
      </c>
      <c r="F66" s="780">
        <f>IF(B66&lt;&gt;"",IF(Inputs!Y64&lt;&gt;"",Inputs!Y64,0),"")</f>
        <v>0</v>
      </c>
      <c r="G66" s="1194">
        <v>1</v>
      </c>
      <c r="H66" s="777">
        <f>IF(Inputs!Z64&lt;&gt;"",IF(Inputs!T64="",Inputs!Z64,""),"")</f>
        <v>40946.93</v>
      </c>
      <c r="I66" s="1079">
        <f t="shared" si="5"/>
        <v>5849.5614285714282</v>
      </c>
      <c r="J66" s="1196">
        <f t="shared" si="1"/>
        <v>0</v>
      </c>
      <c r="K66" s="1196">
        <f t="shared" si="2"/>
        <v>5849.5614285714282</v>
      </c>
      <c r="L66" s="1081">
        <f t="shared" si="6"/>
        <v>35097.368571428575</v>
      </c>
      <c r="M66" s="947"/>
      <c r="N66" s="1078">
        <f t="shared" si="4"/>
        <v>5849.5614285714291</v>
      </c>
    </row>
    <row r="67" spans="1:14" x14ac:dyDescent="0.25">
      <c r="A67" s="777" t="str">
        <f>IF(Inputs!T65&lt;&gt;"",Inputs!T65,"")</f>
        <v/>
      </c>
      <c r="B67" s="777" t="str">
        <f>IF(Inputs!U65&lt;&gt;"",Inputs!U65,"")</f>
        <v>Equipment (Laboratory, Office, and Shop) (15)</v>
      </c>
      <c r="C67" s="777" t="str">
        <f>IF(Inputs!V65&lt;&gt;"",Inputs!V65,"")</f>
        <v>CX31B Excavator (True in service date - 12/21/17, amend in future filings)</v>
      </c>
      <c r="D67" s="778">
        <f>IF(Inputs!W65&lt;&gt;"",Inputs!W65,"")</f>
        <v>42735</v>
      </c>
      <c r="E67" s="779">
        <f>IF(Inputs!X65&lt;&gt;"",Inputs!X65,"")</f>
        <v>15</v>
      </c>
      <c r="F67" s="780">
        <f>IF(B67&lt;&gt;"",IF(Inputs!Y65&lt;&gt;"",Inputs!Y65,0),"")</f>
        <v>0</v>
      </c>
      <c r="G67" s="1194">
        <v>1</v>
      </c>
      <c r="H67" s="777">
        <f>IF(Inputs!Z65&lt;&gt;"",IF(Inputs!T65="",Inputs!Z65,""),"")</f>
        <v>33448.800000000003</v>
      </c>
      <c r="I67" s="1079">
        <f t="shared" si="5"/>
        <v>2229.92</v>
      </c>
      <c r="J67" s="1196">
        <f t="shared" si="1"/>
        <v>0</v>
      </c>
      <c r="K67" s="1196">
        <f t="shared" si="2"/>
        <v>2229.92</v>
      </c>
      <c r="L67" s="1081">
        <f t="shared" si="6"/>
        <v>31218.880000000005</v>
      </c>
      <c r="M67" s="947"/>
      <c r="N67" s="1078">
        <f t="shared" si="4"/>
        <v>2229.92</v>
      </c>
    </row>
    <row r="68" spans="1:14" ht="15" customHeight="1" x14ac:dyDescent="0.25">
      <c r="A68" s="777" t="str">
        <f>IF(Inputs!T66&lt;&gt;"",Inputs!T66,"")</f>
        <v/>
      </c>
      <c r="B68" s="777" t="str">
        <f>IF(Inputs!U66&lt;&gt;"",Inputs!U66,"")</f>
        <v/>
      </c>
      <c r="C68" s="777" t="str">
        <f>IF(Inputs!V66&lt;&gt;"",Inputs!V66,"")</f>
        <v/>
      </c>
      <c r="D68" s="778" t="str">
        <f>IF(Inputs!W66&lt;&gt;"",Inputs!W66,"")</f>
        <v/>
      </c>
      <c r="E68" s="779" t="str">
        <f>IF(Inputs!X66&lt;&gt;"",Inputs!X66,"")</f>
        <v/>
      </c>
      <c r="F68" s="780" t="str">
        <f>IF(B68&lt;&gt;"",IF(Inputs!Y66&lt;&gt;"",Inputs!Y66,0),"")</f>
        <v/>
      </c>
      <c r="G68" s="1194"/>
      <c r="H68" s="777" t="str">
        <f>IF(Inputs!Z66&lt;&gt;"",IF(Inputs!T66="",Inputs!Z66,""),"")</f>
        <v/>
      </c>
      <c r="I68" s="1079" t="str">
        <f t="shared" si="5"/>
        <v/>
      </c>
      <c r="J68" s="1080" t="str">
        <f t="shared" ref="J68:J77" si="7">IFERROR(IF(OR($J$5&lt;$D68,(YEAR($J$5)-YEAR($D68))*12+MONTH($J$5)-MONTH($D68)&lt;=12),0,IF($H68&gt;0,IF((H68-(H68*F68))-$N68&lt;0,H68-(H68*F68),N68),IF((H68-(H68*F68))-N68&gt;0,H68-(H68*F68),N68))),"")</f>
        <v/>
      </c>
      <c r="K68" s="1080" t="str">
        <f t="shared" ref="K68:K77" si="8">IFERROR(IF(OR(H68-J68=0,H68+J68=0),J68,IF($J$5&lt;$D68,0,IF((YEAR($J$5)-YEAR($D68))*12+MONTH($J$5)-MONTH($D68)&lt;=12,SLN(H68,H68*F68,E68),IF(H68&gt;0,IF(OR((YEAR($J$5)-YEAR($D68))*12+MONTH($J$5)-MONTH($D68)&gt;=$E68*12,$I68+$J68&gt;$H68-($H68*$F68)),IF($E68&lt;&gt;0,$H68-($H68*$F68),0),$I68+$J68),IF(OR((YEAR($J$5)-YEAR($D68))*12+MONTH($J$5)-MONTH($D68)&gt;=$E68*12,$I68+$J68&lt;$H68-($H68*$F68)),IF($E68&lt;&gt;0,$H68-($H68*$F68),0),$I68+$J68))))),"")</f>
        <v/>
      </c>
      <c r="L68" s="1081" t="str">
        <f t="shared" si="6"/>
        <v/>
      </c>
      <c r="M68" s="947"/>
      <c r="N68" s="1078" t="str">
        <f t="shared" si="4"/>
        <v/>
      </c>
    </row>
    <row r="69" spans="1:14" x14ac:dyDescent="0.25">
      <c r="A69" s="777" t="str">
        <f>IF(Inputs!T67&lt;&gt;"",Inputs!T67,"")</f>
        <v/>
      </c>
      <c r="B69" s="777" t="str">
        <f>IF(Inputs!U67&lt;&gt;"",Inputs!U67,"")</f>
        <v/>
      </c>
      <c r="C69" s="777" t="str">
        <f>IF(Inputs!V67&lt;&gt;"",Inputs!V67,"")</f>
        <v/>
      </c>
      <c r="D69" s="778" t="str">
        <f>IF(Inputs!W67&lt;&gt;"",Inputs!W67,"")</f>
        <v/>
      </c>
      <c r="E69" s="779" t="str">
        <f>IF(Inputs!X67&lt;&gt;"",Inputs!X67,"")</f>
        <v/>
      </c>
      <c r="F69" s="780" t="str">
        <f>IF(B69&lt;&gt;"",IF(Inputs!Y67&lt;&gt;"",Inputs!Y67,0),"")</f>
        <v/>
      </c>
      <c r="G69" s="1194"/>
      <c r="H69" s="777" t="str">
        <f>IF(Inputs!Z67&lt;&gt;"",IF(Inputs!T67="",Inputs!Z67,""),"")</f>
        <v/>
      </c>
      <c r="I69" s="1079" t="str">
        <f t="shared" si="5"/>
        <v/>
      </c>
      <c r="J69" s="1080" t="str">
        <f t="shared" si="7"/>
        <v/>
      </c>
      <c r="K69" s="1080" t="str">
        <f t="shared" si="8"/>
        <v/>
      </c>
      <c r="L69" s="1081" t="str">
        <f t="shared" si="6"/>
        <v/>
      </c>
      <c r="M69" s="947"/>
      <c r="N69" s="1078" t="str">
        <f t="shared" si="4"/>
        <v/>
      </c>
    </row>
    <row r="70" spans="1:14" x14ac:dyDescent="0.25">
      <c r="A70" s="777" t="str">
        <f>IF(Inputs!T68&lt;&gt;"",Inputs!T68,"")</f>
        <v/>
      </c>
      <c r="B70" s="777" t="str">
        <f>IF(Inputs!U68&lt;&gt;"",Inputs!U68,"")</f>
        <v/>
      </c>
      <c r="C70" s="777" t="str">
        <f>IF(Inputs!V68&lt;&gt;"",Inputs!V68,"")</f>
        <v/>
      </c>
      <c r="D70" s="778" t="str">
        <f>IF(Inputs!W68&lt;&gt;"",Inputs!W68,"")</f>
        <v/>
      </c>
      <c r="E70" s="779" t="str">
        <f>IF(Inputs!X68&lt;&gt;"",Inputs!X68,"")</f>
        <v/>
      </c>
      <c r="F70" s="780" t="str">
        <f>IF(B70&lt;&gt;"",IF(Inputs!Y68&lt;&gt;"",Inputs!Y68,0),"")</f>
        <v/>
      </c>
      <c r="G70" s="1191"/>
      <c r="H70" s="777" t="str">
        <f>IF(Inputs!Z68&lt;&gt;"",IF(Inputs!T68="",Inputs!Z68,""),"")</f>
        <v/>
      </c>
      <c r="I70" s="1079" t="str">
        <f t="shared" si="5"/>
        <v/>
      </c>
      <c r="J70" s="1080" t="str">
        <f t="shared" si="7"/>
        <v/>
      </c>
      <c r="K70" s="1080" t="str">
        <f t="shared" si="8"/>
        <v/>
      </c>
      <c r="L70" s="1081" t="str">
        <f t="shared" si="6"/>
        <v/>
      </c>
      <c r="M70" s="947"/>
      <c r="N70" s="1078" t="str">
        <f t="shared" si="4"/>
        <v/>
      </c>
    </row>
    <row r="71" spans="1:14" x14ac:dyDescent="0.25">
      <c r="A71" s="777" t="str">
        <f>IF(Inputs!T69&lt;&gt;"",Inputs!T69,"")</f>
        <v/>
      </c>
      <c r="B71" s="777" t="str">
        <f>IF(Inputs!U69&lt;&gt;"",Inputs!U69,"")</f>
        <v/>
      </c>
      <c r="C71" s="777" t="str">
        <f>IF(Inputs!V69&lt;&gt;"",Inputs!V69,"")</f>
        <v/>
      </c>
      <c r="D71" s="778" t="str">
        <f>IF(Inputs!W69&lt;&gt;"",Inputs!W69,"")</f>
        <v/>
      </c>
      <c r="E71" s="779" t="str">
        <f>IF(Inputs!X69&lt;&gt;"",Inputs!X69,"")</f>
        <v/>
      </c>
      <c r="F71" s="780" t="str">
        <f>IF(B71&lt;&gt;"",IF(Inputs!Y69&lt;&gt;"",Inputs!Y69,0),"")</f>
        <v/>
      </c>
      <c r="G71" s="780"/>
      <c r="H71" s="777" t="str">
        <f>IF(Inputs!Z69&lt;&gt;"",IF(Inputs!T69="",Inputs!Z69,""),"")</f>
        <v/>
      </c>
      <c r="I71" s="1079" t="str">
        <f t="shared" si="5"/>
        <v/>
      </c>
      <c r="J71" s="1080" t="str">
        <f t="shared" si="7"/>
        <v/>
      </c>
      <c r="K71" s="1080" t="str">
        <f t="shared" si="8"/>
        <v/>
      </c>
      <c r="L71" s="1081" t="str">
        <f t="shared" si="6"/>
        <v/>
      </c>
      <c r="M71" s="947"/>
      <c r="N71" s="1078" t="str">
        <f t="shared" si="4"/>
        <v/>
      </c>
    </row>
    <row r="72" spans="1:14" x14ac:dyDescent="0.25">
      <c r="A72" s="777" t="str">
        <f>IF(Inputs!T70&lt;&gt;"",Inputs!T70,"")</f>
        <v/>
      </c>
      <c r="B72" s="777" t="str">
        <f>IF(Inputs!U70&lt;&gt;"",Inputs!U70,"")</f>
        <v/>
      </c>
      <c r="C72" s="777" t="str">
        <f>IF(Inputs!V70&lt;&gt;"",Inputs!V70,"")</f>
        <v/>
      </c>
      <c r="D72" s="778" t="str">
        <f>IF(Inputs!W70&lt;&gt;"",Inputs!W70,"")</f>
        <v/>
      </c>
      <c r="E72" s="779" t="str">
        <f>IF(Inputs!X70&lt;&gt;"",Inputs!X70,"")</f>
        <v/>
      </c>
      <c r="F72" s="780" t="str">
        <f>IF(B72&lt;&gt;"",IF(Inputs!Y70&lt;&gt;"",Inputs!Y70,0),"")</f>
        <v/>
      </c>
      <c r="G72" s="780"/>
      <c r="H72" s="777" t="str">
        <f>IF(Inputs!Z70&lt;&gt;"",IF(Inputs!T70="",Inputs!Z70,""),"")</f>
        <v/>
      </c>
      <c r="I72" s="1079" t="str">
        <f t="shared" si="5"/>
        <v/>
      </c>
      <c r="J72" s="1080" t="str">
        <f t="shared" si="7"/>
        <v/>
      </c>
      <c r="K72" s="1080" t="str">
        <f t="shared" si="8"/>
        <v/>
      </c>
      <c r="L72" s="1081" t="str">
        <f t="shared" si="6"/>
        <v/>
      </c>
      <c r="M72" s="947"/>
      <c r="N72" s="1078" t="str">
        <f t="shared" si="4"/>
        <v/>
      </c>
    </row>
    <row r="73" spans="1:14" x14ac:dyDescent="0.25">
      <c r="A73" s="777" t="str">
        <f>IF(Inputs!T71&lt;&gt;"",Inputs!T71,"")</f>
        <v/>
      </c>
      <c r="B73" s="777" t="str">
        <f>IF(Inputs!U71&lt;&gt;"",Inputs!U71,"")</f>
        <v/>
      </c>
      <c r="C73" s="777" t="str">
        <f>IF(Inputs!V71&lt;&gt;"",Inputs!V71,"")</f>
        <v/>
      </c>
      <c r="D73" s="778" t="str">
        <f>IF(Inputs!W71&lt;&gt;"",Inputs!W71,"")</f>
        <v/>
      </c>
      <c r="E73" s="779" t="str">
        <f>IF(Inputs!X71&lt;&gt;"",Inputs!X71,"")</f>
        <v/>
      </c>
      <c r="F73" s="780" t="str">
        <f>IF(B73&lt;&gt;"",IF(Inputs!Y71&lt;&gt;"",Inputs!Y71,0),"")</f>
        <v/>
      </c>
      <c r="G73" s="780"/>
      <c r="H73" s="777" t="str">
        <f>IF(Inputs!Z71&lt;&gt;"",IF(Inputs!T71="",Inputs!Z71,""),"")</f>
        <v/>
      </c>
      <c r="I73" s="1079" t="str">
        <f t="shared" si="5"/>
        <v/>
      </c>
      <c r="J73" s="1080" t="str">
        <f t="shared" si="7"/>
        <v/>
      </c>
      <c r="K73" s="1080" t="str">
        <f t="shared" si="8"/>
        <v/>
      </c>
      <c r="L73" s="1081" t="str">
        <f t="shared" si="6"/>
        <v/>
      </c>
      <c r="M73" s="947"/>
      <c r="N73" s="1078" t="str">
        <f t="shared" si="4"/>
        <v/>
      </c>
    </row>
    <row r="74" spans="1:14" ht="15" customHeight="1" x14ac:dyDescent="0.25">
      <c r="A74" s="777" t="str">
        <f>IF(Inputs!T72&lt;&gt;"",Inputs!T72,"")</f>
        <v/>
      </c>
      <c r="B74" s="777" t="str">
        <f>IF(Inputs!U72&lt;&gt;"",Inputs!U72,"")</f>
        <v/>
      </c>
      <c r="C74" s="777" t="str">
        <f>IF(Inputs!V72&lt;&gt;"",Inputs!V72,"")</f>
        <v/>
      </c>
      <c r="D74" s="778" t="str">
        <f>IF(Inputs!W72&lt;&gt;"",Inputs!W72,"")</f>
        <v/>
      </c>
      <c r="E74" s="779" t="str">
        <f>IF(Inputs!X72&lt;&gt;"",Inputs!X72,"")</f>
        <v/>
      </c>
      <c r="F74" s="780" t="str">
        <f>IF(B74&lt;&gt;"",IF(Inputs!Y72&lt;&gt;"",Inputs!Y72,0),"")</f>
        <v/>
      </c>
      <c r="G74" s="780"/>
      <c r="H74" s="777" t="str">
        <f>IF(Inputs!Z72&lt;&gt;"",IF(Inputs!T72="",Inputs!Z72,""),"")</f>
        <v/>
      </c>
      <c r="I74" s="1079" t="str">
        <f t="shared" si="5"/>
        <v/>
      </c>
      <c r="J74" s="1080" t="str">
        <f t="shared" si="7"/>
        <v/>
      </c>
      <c r="K74" s="1080" t="str">
        <f t="shared" si="8"/>
        <v/>
      </c>
      <c r="L74" s="1081" t="str">
        <f t="shared" si="6"/>
        <v/>
      </c>
      <c r="M74" s="947"/>
      <c r="N74" s="1078" t="str">
        <f t="shared" ref="N74:N82" si="9">IFERROR(IFERROR(SLN($H74,$H74*$F74,$E74*12),0)*ABS((YEAR($J$5)-1-YEAR($D74))*12+MONTH($J$5)-MONTH($D74)),"")</f>
        <v/>
      </c>
    </row>
    <row r="75" spans="1:14" x14ac:dyDescent="0.25">
      <c r="A75" s="777" t="str">
        <f>IF(Inputs!T73&lt;&gt;"",Inputs!T73,"")</f>
        <v/>
      </c>
      <c r="B75" s="777" t="str">
        <f>IF(Inputs!U73&lt;&gt;"",Inputs!U73,"")</f>
        <v/>
      </c>
      <c r="C75" s="777" t="str">
        <f>IF(Inputs!V73&lt;&gt;"",Inputs!V73,"")</f>
        <v/>
      </c>
      <c r="D75" s="778" t="str">
        <f>IF(Inputs!W73&lt;&gt;"",Inputs!W73,"")</f>
        <v/>
      </c>
      <c r="E75" s="779" t="str">
        <f>IF(Inputs!X73&lt;&gt;"",Inputs!X73,"")</f>
        <v/>
      </c>
      <c r="F75" s="780" t="str">
        <f>IF(B75&lt;&gt;"",IF(Inputs!Y73&lt;&gt;"",Inputs!Y73,0),"")</f>
        <v/>
      </c>
      <c r="G75" s="780"/>
      <c r="H75" s="777" t="str">
        <f>IF(Inputs!Z73&lt;&gt;"",IF(Inputs!T73="",Inputs!Z73,""),"")</f>
        <v/>
      </c>
      <c r="I75" s="1079" t="str">
        <f t="shared" si="5"/>
        <v/>
      </c>
      <c r="J75" s="1080" t="str">
        <f t="shared" si="7"/>
        <v/>
      </c>
      <c r="K75" s="1080" t="str">
        <f t="shared" si="8"/>
        <v/>
      </c>
      <c r="L75" s="1081" t="str">
        <f t="shared" si="6"/>
        <v/>
      </c>
      <c r="M75" s="947"/>
      <c r="N75" s="1078" t="str">
        <f t="shared" si="9"/>
        <v/>
      </c>
    </row>
    <row r="76" spans="1:14" x14ac:dyDescent="0.25">
      <c r="A76" s="777" t="str">
        <f>IF(Inputs!T74&lt;&gt;"",Inputs!T74,"")</f>
        <v/>
      </c>
      <c r="B76" s="777" t="str">
        <f>IF(Inputs!U74&lt;&gt;"",Inputs!U74,"")</f>
        <v/>
      </c>
      <c r="C76" s="777" t="str">
        <f>IF(Inputs!V74&lt;&gt;"",Inputs!V74,"")</f>
        <v/>
      </c>
      <c r="D76" s="778" t="str">
        <f>IF(Inputs!W74&lt;&gt;"",Inputs!W74,"")</f>
        <v/>
      </c>
      <c r="E76" s="779" t="str">
        <f>IF(Inputs!X74&lt;&gt;"",Inputs!X74,"")</f>
        <v/>
      </c>
      <c r="F76" s="780" t="str">
        <f>IF(B76&lt;&gt;"",IF(Inputs!Y74&lt;&gt;"",Inputs!Y74,0),"")</f>
        <v/>
      </c>
      <c r="G76" s="780"/>
      <c r="H76" s="777" t="str">
        <f>IF(Inputs!Z74&lt;&gt;"",IF(Inputs!T74="",Inputs!Z74,""),"")</f>
        <v/>
      </c>
      <c r="I76" s="1079" t="str">
        <f t="shared" si="5"/>
        <v/>
      </c>
      <c r="J76" s="1080" t="str">
        <f t="shared" si="7"/>
        <v/>
      </c>
      <c r="K76" s="1080" t="str">
        <f t="shared" si="8"/>
        <v/>
      </c>
      <c r="L76" s="1081" t="str">
        <f t="shared" si="6"/>
        <v/>
      </c>
      <c r="M76" s="947"/>
      <c r="N76" s="1078" t="str">
        <f t="shared" si="9"/>
        <v/>
      </c>
    </row>
    <row r="77" spans="1:14" x14ac:dyDescent="0.25">
      <c r="A77" s="777" t="str">
        <f>IF(Inputs!T75&lt;&gt;"",Inputs!T75,"")</f>
        <v/>
      </c>
      <c r="B77" s="777" t="str">
        <f>IF(Inputs!U75&lt;&gt;"",Inputs!U75,"")</f>
        <v/>
      </c>
      <c r="C77" s="777" t="str">
        <f>IF(Inputs!V75&lt;&gt;"",Inputs!V75,"")</f>
        <v/>
      </c>
      <c r="D77" s="778" t="str">
        <f>IF(Inputs!W75&lt;&gt;"",Inputs!W75,"")</f>
        <v/>
      </c>
      <c r="E77" s="779" t="str">
        <f>IF(Inputs!X75&lt;&gt;"",Inputs!X75,"")</f>
        <v/>
      </c>
      <c r="F77" s="780" t="str">
        <f>IF(B77&lt;&gt;"",IF(Inputs!Y75&lt;&gt;"",Inputs!Y75,0),"")</f>
        <v/>
      </c>
      <c r="G77" s="780"/>
      <c r="H77" s="777" t="str">
        <f>IF(Inputs!Z75&lt;&gt;"",IF(Inputs!T75="",Inputs!Z75,""),"")</f>
        <v/>
      </c>
      <c r="I77" s="1079" t="str">
        <f t="shared" si="5"/>
        <v/>
      </c>
      <c r="J77" s="1080" t="str">
        <f t="shared" si="7"/>
        <v/>
      </c>
      <c r="K77" s="1080" t="str">
        <f t="shared" si="8"/>
        <v/>
      </c>
      <c r="L77" s="1081" t="str">
        <f t="shared" si="6"/>
        <v/>
      </c>
      <c r="M77" s="947"/>
      <c r="N77" s="1078" t="str">
        <f t="shared" si="9"/>
        <v/>
      </c>
    </row>
    <row r="78" spans="1:14" x14ac:dyDescent="0.25">
      <c r="A78" s="777" t="str">
        <f>IF(Inputs!T76&lt;&gt;"",Inputs!T76,"")</f>
        <v/>
      </c>
      <c r="B78" s="777" t="str">
        <f>IF(Inputs!U76&lt;&gt;"",Inputs!U76,"")</f>
        <v/>
      </c>
      <c r="C78" s="777" t="str">
        <f>IF(Inputs!V76&lt;&gt;"",Inputs!V76,"")</f>
        <v/>
      </c>
      <c r="D78" s="778" t="str">
        <f>IF(Inputs!W76&lt;&gt;"",Inputs!W76,"")</f>
        <v/>
      </c>
      <c r="E78" s="779" t="str">
        <f>IF(Inputs!X76&lt;&gt;"",Inputs!X76,"")</f>
        <v/>
      </c>
      <c r="F78" s="780" t="str">
        <f>IF(B78&lt;&gt;"",IF(Inputs!Y76&lt;&gt;"",Inputs!Y76,0),"")</f>
        <v/>
      </c>
      <c r="G78" s="780"/>
      <c r="H78" s="777" t="str">
        <f>IF(Inputs!Z76&lt;&gt;"",IF(Inputs!T76="",Inputs!Z76,""),"")</f>
        <v/>
      </c>
      <c r="I78" s="1079" t="str">
        <f t="shared" ref="I78:I82" si="10">IFERROR(IF((YEAR($J$5)-YEAR($D78))*12+MONTH($J$5)-MONTH($D78)&lt;=E78*12,SLN(H78,H78*F78,E78),0),"")</f>
        <v/>
      </c>
      <c r="J78" s="1080" t="str">
        <f t="shared" ref="J78:J82" si="11">IFERROR(IF(OR($J$5&lt;$D78,(YEAR($J$5)-YEAR($D78))*12+MONTH($J$5)-MONTH($D78)&lt;=12),0,IF($H78&gt;0,IF((H78-(H78*F78))-$N78&lt;0,H78-(H78*F78),N78),IF((H78-(H78*F78))-N78&gt;0,H78-(H78*F78),N78))),"")</f>
        <v/>
      </c>
      <c r="K78" s="1080" t="str">
        <f t="shared" ref="K78:K82" si="12">IFERROR(IF(OR(H78-J78=0,H78+J78=0),J78,IF($J$5&lt;$D78,0,IF((YEAR($J$5)-YEAR($D78))*12+MONTH($J$5)-MONTH($D78)&lt;=12,SLN(H78,H78*F78,E78),IF(H78&gt;0,IF(OR((YEAR($J$5)-YEAR($D78))*12+MONTH($J$5)-MONTH($D78)&gt;=$E78*12,$I78+$J78&gt;$H78-($H78*$F78)),IF($E78&lt;&gt;0,$H78-($H78*$F78),0),$I78+$J78),IF(OR((YEAR($J$5)-YEAR($D78))*12+MONTH($J$5)-MONTH($D78)&gt;=$E78*12,$I78+$J78&lt;$H78-($H78*$F78)),IF($E78&lt;&gt;0,$H78-($H78*$F78),0),$I78+$J78))))),"")</f>
        <v/>
      </c>
      <c r="L78" s="1081" t="str">
        <f t="shared" ref="L78:L82" si="13">IFERROR(IF(B78&gt;"",IF(DATE(YEAR($J$5),MONTH($J$5),DAY($J$5))&lt;$D78,0,IF($H78-J78=0,0,$H78-K78)),""),"")</f>
        <v/>
      </c>
      <c r="M78" s="947"/>
      <c r="N78" s="1078" t="str">
        <f t="shared" si="9"/>
        <v/>
      </c>
    </row>
    <row r="79" spans="1:14" x14ac:dyDescent="0.25">
      <c r="A79" s="777" t="str">
        <f>IF(Inputs!T85&lt;&gt;"",Inputs!T85,"")</f>
        <v/>
      </c>
      <c r="B79" s="777" t="str">
        <f>IF(Inputs!U77&lt;&gt;"",Inputs!U77,"")</f>
        <v/>
      </c>
      <c r="C79" s="777" t="str">
        <f>IF(Inputs!V77&lt;&gt;"",Inputs!V77,"")</f>
        <v/>
      </c>
      <c r="D79" s="778" t="str">
        <f>IF(Inputs!W77&lt;&gt;"",Inputs!W77,"")</f>
        <v/>
      </c>
      <c r="E79" s="779" t="str">
        <f>IF(Inputs!X77&lt;&gt;"",Inputs!X77,"")</f>
        <v/>
      </c>
      <c r="F79" s="780" t="str">
        <f>IF(B79&lt;&gt;"",IF(Inputs!Y77&lt;&gt;"",Inputs!Y77,0),"")</f>
        <v/>
      </c>
      <c r="G79" s="780"/>
      <c r="H79" s="777" t="str">
        <f>IF(Inputs!Z77&lt;&gt;"",IF(Inputs!T77="",Inputs!Z77,""),"")</f>
        <v/>
      </c>
      <c r="I79" s="1079" t="str">
        <f t="shared" si="10"/>
        <v/>
      </c>
      <c r="J79" s="1080" t="str">
        <f t="shared" si="11"/>
        <v/>
      </c>
      <c r="K79" s="1080" t="str">
        <f t="shared" si="12"/>
        <v/>
      </c>
      <c r="L79" s="1081" t="str">
        <f t="shared" si="13"/>
        <v/>
      </c>
      <c r="M79" s="947"/>
      <c r="N79" s="1078" t="str">
        <f t="shared" si="9"/>
        <v/>
      </c>
    </row>
    <row r="80" spans="1:14" ht="15" customHeight="1" x14ac:dyDescent="0.25">
      <c r="A80" s="777" t="str">
        <f>IF(Inputs!T86&lt;&gt;"",Inputs!T86,"")</f>
        <v/>
      </c>
      <c r="B80" s="777" t="str">
        <f>IF(Inputs!U78&lt;&gt;"",Inputs!U78,"")</f>
        <v/>
      </c>
      <c r="C80" s="777" t="str">
        <f>IF(Inputs!V78&lt;&gt;"",Inputs!V78,"")</f>
        <v/>
      </c>
      <c r="D80" s="778" t="str">
        <f>IF(Inputs!W78&lt;&gt;"",Inputs!W78,"")</f>
        <v/>
      </c>
      <c r="E80" s="779" t="str">
        <f>IF(Inputs!X78&lt;&gt;"",Inputs!X78,"")</f>
        <v/>
      </c>
      <c r="F80" s="780" t="str">
        <f>IF(B80&lt;&gt;"",IF(Inputs!Y78&lt;&gt;"",Inputs!Y78,0),"")</f>
        <v/>
      </c>
      <c r="G80" s="780"/>
      <c r="H80" s="777" t="str">
        <f>IF(Inputs!Z78&lt;&gt;"",IF(Inputs!T78="",Inputs!Z78,""),"")</f>
        <v/>
      </c>
      <c r="I80" s="1079" t="str">
        <f t="shared" si="10"/>
        <v/>
      </c>
      <c r="J80" s="1080" t="str">
        <f t="shared" si="11"/>
        <v/>
      </c>
      <c r="K80" s="1080" t="str">
        <f t="shared" si="12"/>
        <v/>
      </c>
      <c r="L80" s="1081" t="str">
        <f t="shared" si="13"/>
        <v/>
      </c>
      <c r="M80" s="947"/>
      <c r="N80" s="1078" t="str">
        <f t="shared" si="9"/>
        <v/>
      </c>
    </row>
    <row r="81" spans="1:14" x14ac:dyDescent="0.25">
      <c r="A81" s="777" t="str">
        <f>IF(Inputs!T87&lt;&gt;"",Inputs!T87,"")</f>
        <v/>
      </c>
      <c r="B81" s="777" t="str">
        <f>IF(Inputs!U79&lt;&gt;"",Inputs!U79,"")</f>
        <v/>
      </c>
      <c r="C81" s="777" t="str">
        <f>IF(Inputs!V79&lt;&gt;"",Inputs!V79,"")</f>
        <v/>
      </c>
      <c r="D81" s="778" t="str">
        <f>IF(Inputs!W79&lt;&gt;"",Inputs!W79,"")</f>
        <v/>
      </c>
      <c r="E81" s="779" t="str">
        <f>IF(Inputs!X79&lt;&gt;"",Inputs!X79,"")</f>
        <v/>
      </c>
      <c r="F81" s="780" t="str">
        <f>IF(B81&lt;&gt;"",IF(Inputs!Y79&lt;&gt;"",Inputs!Y79,0),"")</f>
        <v/>
      </c>
      <c r="G81" s="780"/>
      <c r="H81" s="777" t="str">
        <f>IF(Inputs!Z79&lt;&gt;"",IF(Inputs!T79="",Inputs!Z79,""),"")</f>
        <v/>
      </c>
      <c r="I81" s="1079" t="str">
        <f t="shared" si="10"/>
        <v/>
      </c>
      <c r="J81" s="1080" t="str">
        <f t="shared" si="11"/>
        <v/>
      </c>
      <c r="K81" s="1080" t="str">
        <f t="shared" si="12"/>
        <v/>
      </c>
      <c r="L81" s="1081" t="str">
        <f t="shared" si="13"/>
        <v/>
      </c>
      <c r="M81" s="947"/>
      <c r="N81" s="1078" t="str">
        <f t="shared" si="9"/>
        <v/>
      </c>
    </row>
    <row r="82" spans="1:14" x14ac:dyDescent="0.25">
      <c r="A82" s="777" t="str">
        <f>IF(Inputs!T88&lt;&gt;"",Inputs!T88,"")</f>
        <v/>
      </c>
      <c r="B82" s="777" t="str">
        <f>IF(Inputs!U80&lt;&gt;"",Inputs!U80,"")</f>
        <v/>
      </c>
      <c r="C82" s="777" t="str">
        <f>IF(Inputs!V80&lt;&gt;"",Inputs!V80,"")</f>
        <v/>
      </c>
      <c r="D82" s="778" t="str">
        <f>IF(Inputs!W80&lt;&gt;"",Inputs!W80,"")</f>
        <v/>
      </c>
      <c r="E82" s="779" t="str">
        <f>IF(Inputs!X80&lt;&gt;"",Inputs!X80,"")</f>
        <v/>
      </c>
      <c r="F82" s="780" t="str">
        <f>IF(B82&lt;&gt;"",IF(Inputs!Y80&lt;&gt;"",Inputs!Y80,0),"")</f>
        <v/>
      </c>
      <c r="G82" s="780"/>
      <c r="H82" s="777" t="str">
        <f>IF(Inputs!Z80&lt;&gt;"",IF(Inputs!T80="",Inputs!Z80,""),"")</f>
        <v/>
      </c>
      <c r="I82" s="1079" t="str">
        <f t="shared" si="10"/>
        <v/>
      </c>
      <c r="J82" s="1080" t="str">
        <f t="shared" si="11"/>
        <v/>
      </c>
      <c r="K82" s="1080" t="str">
        <f t="shared" si="12"/>
        <v/>
      </c>
      <c r="L82" s="1081" t="str">
        <f t="shared" si="13"/>
        <v/>
      </c>
      <c r="M82" s="947"/>
      <c r="N82" s="1078" t="str">
        <f t="shared" si="9"/>
        <v/>
      </c>
    </row>
    <row r="83" spans="1:14" x14ac:dyDescent="0.25">
      <c r="A83" s="777" t="str">
        <f>IF(Inputs!T89&lt;&gt;"",Inputs!T89,"")</f>
        <v/>
      </c>
      <c r="B83" s="777" t="str">
        <f>IF(Inputs!U89&lt;&gt;"",Inputs!U89,"")</f>
        <v/>
      </c>
      <c r="C83" s="777" t="str">
        <f>IF(Inputs!V89&lt;&gt;"",Inputs!V89,"")</f>
        <v/>
      </c>
      <c r="D83" s="778" t="str">
        <f>IF(Inputs!W89&lt;&gt;"",Inputs!W89,"")</f>
        <v/>
      </c>
      <c r="E83" s="779" t="str">
        <f>IF(Inputs!X89&lt;&gt;"",Inputs!X89,"")</f>
        <v/>
      </c>
      <c r="F83" s="780" t="str">
        <f>IF(B83&lt;&gt;"",IF(Inputs!Y89&lt;&gt;"",Inputs!Y89,0),"")</f>
        <v/>
      </c>
      <c r="G83" s="780"/>
      <c r="H83" s="777" t="str">
        <f>IF(Inputs!Z89&lt;&gt;"",IF(Inputs!T89="",Inputs!Z89,""),"")</f>
        <v/>
      </c>
      <c r="I83" s="1079" t="str">
        <f t="shared" ref="I83:I137" si="14">IFERROR(IF((YEAR($J$5)-YEAR($D83))*12+MONTH($J$5)-MONTH($D83)&lt;=E83*12,SLN(H83,H83*F83,E83),0),"")</f>
        <v/>
      </c>
      <c r="J83" s="1080" t="str">
        <f t="shared" ref="J83:J137" si="15">IFERROR(IF(OR($J$5&lt;$D83,(YEAR($J$5)-YEAR($D83))*12+MONTH($J$5)-MONTH($D83)&lt;=12),0,IF($H83&gt;0,IF((H83-(H83*F83))-$N83&lt;0,H83-(H83*F83),N83),IF((H83-(H83*F83))-N83&gt;0,H83-(H83*F83),N83))),"")</f>
        <v/>
      </c>
      <c r="K83" s="1080" t="str">
        <f t="shared" ref="K83:K137" si="16">IFERROR(IF(OR(H83-J83=0,H83+J83=0),J83,IF($J$5&lt;$D83,0,IF((YEAR($J$5)-YEAR($D83))*12+MONTH($J$5)-MONTH($D83)&lt;=12,SLN(H83,H83*F83,E83),IF(H83&gt;0,IF(OR((YEAR($J$5)-YEAR($D83))*12+MONTH($J$5)-MONTH($D83)&gt;=$E83*12,$I83+$J83&gt;$H83-($H83*$F83)),IF($E83&lt;&gt;0,$H83-($H83*$F83),0),$I83+$J83),IF(OR((YEAR($J$5)-YEAR($D83))*12+MONTH($J$5)-MONTH($D83)&gt;=$E83*12,$I83+$J83&lt;$H83-($H83*$F83)),IF($E83&lt;&gt;0,$H83-($H83*$F83),0),$I83+$J83))))),"")</f>
        <v/>
      </c>
      <c r="L83" s="1081" t="str">
        <f t="shared" ref="L83:L137" si="17">IFERROR(IF(B83&gt;"",IF(DATE(YEAR($J$5),MONTH($J$5),DAY($J$5))&lt;$D83,0,IF($H83-J83=0,0,$H83-K83)),""),"")</f>
        <v/>
      </c>
      <c r="M83" s="947"/>
      <c r="N83" s="1078" t="str">
        <f t="shared" ref="N83:N137" si="18">IFERROR(IFERROR(SLN($H83,$H83*$F83,$E83*12),0)*ABS((YEAR($J$5)-1-YEAR($D83))*12+MONTH($J$5)-MONTH($D83)),"")</f>
        <v/>
      </c>
    </row>
    <row r="84" spans="1:14" x14ac:dyDescent="0.25">
      <c r="A84" s="777" t="str">
        <f>IF(Inputs!T90&lt;&gt;"",Inputs!T90,"")</f>
        <v/>
      </c>
      <c r="B84" s="777" t="str">
        <f>IF(Inputs!U90&lt;&gt;"",Inputs!U90,"")</f>
        <v/>
      </c>
      <c r="C84" s="777" t="str">
        <f>IF(Inputs!V90&lt;&gt;"",Inputs!V90,"")</f>
        <v/>
      </c>
      <c r="D84" s="778" t="str">
        <f>IF(Inputs!W90&lt;&gt;"",Inputs!W90,"")</f>
        <v/>
      </c>
      <c r="E84" s="779" t="str">
        <f>IF(Inputs!X90&lt;&gt;"",Inputs!X90,"")</f>
        <v/>
      </c>
      <c r="F84" s="780" t="str">
        <f>IF(B84&lt;&gt;"",IF(Inputs!Y90&lt;&gt;"",Inputs!Y90,0),"")</f>
        <v/>
      </c>
      <c r="G84" s="780"/>
      <c r="H84" s="777" t="str">
        <f>IF(Inputs!Z90&lt;&gt;"",IF(Inputs!T90="",Inputs!Z90,""),"")</f>
        <v/>
      </c>
      <c r="I84" s="1079" t="str">
        <f t="shared" si="14"/>
        <v/>
      </c>
      <c r="J84" s="1080" t="str">
        <f t="shared" si="15"/>
        <v/>
      </c>
      <c r="K84" s="1080" t="str">
        <f t="shared" si="16"/>
        <v/>
      </c>
      <c r="L84" s="1081" t="str">
        <f t="shared" si="17"/>
        <v/>
      </c>
      <c r="M84" s="947"/>
      <c r="N84" s="1078" t="str">
        <f t="shared" si="18"/>
        <v/>
      </c>
    </row>
    <row r="85" spans="1:14" x14ac:dyDescent="0.25">
      <c r="A85" s="777" t="str">
        <f>IF(Inputs!T91&lt;&gt;"",Inputs!T91,"")</f>
        <v/>
      </c>
      <c r="B85" s="777" t="str">
        <f>IF(Inputs!U91&lt;&gt;"",Inputs!U91,"")</f>
        <v/>
      </c>
      <c r="C85" s="777" t="str">
        <f>IF(Inputs!V91&lt;&gt;"",Inputs!V91,"")</f>
        <v/>
      </c>
      <c r="D85" s="778" t="str">
        <f>IF(Inputs!W91&lt;&gt;"",Inputs!W91,"")</f>
        <v/>
      </c>
      <c r="E85" s="779" t="str">
        <f>IF(Inputs!X91&lt;&gt;"",Inputs!X91,"")</f>
        <v/>
      </c>
      <c r="F85" s="780" t="str">
        <f>IF(B85&lt;&gt;"",IF(Inputs!Y91&lt;&gt;"",Inputs!Y91,0),"")</f>
        <v/>
      </c>
      <c r="G85" s="780"/>
      <c r="H85" s="777" t="str">
        <f>IF(Inputs!Z91&lt;&gt;"",IF(Inputs!T91="",Inputs!Z91,""),"")</f>
        <v/>
      </c>
      <c r="I85" s="1079" t="str">
        <f t="shared" si="14"/>
        <v/>
      </c>
      <c r="J85" s="1080" t="str">
        <f t="shared" si="15"/>
        <v/>
      </c>
      <c r="K85" s="1080" t="str">
        <f t="shared" si="16"/>
        <v/>
      </c>
      <c r="L85" s="1081" t="str">
        <f t="shared" si="17"/>
        <v/>
      </c>
      <c r="M85" s="947"/>
      <c r="N85" s="1078" t="str">
        <f t="shared" si="18"/>
        <v/>
      </c>
    </row>
    <row r="86" spans="1:14" ht="15" customHeight="1" x14ac:dyDescent="0.25">
      <c r="A86" s="777" t="str">
        <f>IF(Inputs!T92&lt;&gt;"",Inputs!T92,"")</f>
        <v/>
      </c>
      <c r="B86" s="777" t="str">
        <f>IF(Inputs!U92&lt;&gt;"",Inputs!U92,"")</f>
        <v/>
      </c>
      <c r="C86" s="777" t="str">
        <f>IF(Inputs!V92&lt;&gt;"",Inputs!V92,"")</f>
        <v/>
      </c>
      <c r="D86" s="778" t="str">
        <f>IF(Inputs!W92&lt;&gt;"",Inputs!W92,"")</f>
        <v/>
      </c>
      <c r="E86" s="779" t="str">
        <f>IF(Inputs!X92&lt;&gt;"",Inputs!X92,"")</f>
        <v/>
      </c>
      <c r="F86" s="780" t="str">
        <f>IF(B86&lt;&gt;"",IF(Inputs!Y92&lt;&gt;"",Inputs!Y92,0),"")</f>
        <v/>
      </c>
      <c r="G86" s="780"/>
      <c r="H86" s="777" t="str">
        <f>IF(Inputs!Z92&lt;&gt;"",IF(Inputs!T92="",Inputs!Z92,""),"")</f>
        <v/>
      </c>
      <c r="I86" s="1079" t="str">
        <f t="shared" si="14"/>
        <v/>
      </c>
      <c r="J86" s="1080" t="str">
        <f t="shared" si="15"/>
        <v/>
      </c>
      <c r="K86" s="1080" t="str">
        <f t="shared" si="16"/>
        <v/>
      </c>
      <c r="L86" s="1081" t="str">
        <f t="shared" si="17"/>
        <v/>
      </c>
      <c r="M86" s="947"/>
      <c r="N86" s="1078" t="str">
        <f t="shared" si="18"/>
        <v/>
      </c>
    </row>
    <row r="87" spans="1:14" x14ac:dyDescent="0.25">
      <c r="A87" s="777" t="str">
        <f>IF(Inputs!T93&lt;&gt;"",Inputs!T93,"")</f>
        <v/>
      </c>
      <c r="B87" s="777" t="str">
        <f>IF(Inputs!U93&lt;&gt;"",Inputs!U93,"")</f>
        <v/>
      </c>
      <c r="C87" s="777" t="str">
        <f>IF(Inputs!V93&lt;&gt;"",Inputs!V93,"")</f>
        <v/>
      </c>
      <c r="D87" s="778" t="str">
        <f>IF(Inputs!W93&lt;&gt;"",Inputs!W93,"")</f>
        <v/>
      </c>
      <c r="E87" s="779" t="str">
        <f>IF(Inputs!X93&lt;&gt;"",Inputs!X93,"")</f>
        <v/>
      </c>
      <c r="F87" s="780" t="str">
        <f>IF(B87&lt;&gt;"",IF(Inputs!Y93&lt;&gt;"",Inputs!Y93,0),"")</f>
        <v/>
      </c>
      <c r="G87" s="780"/>
      <c r="H87" s="777" t="str">
        <f>IF(Inputs!Z93&lt;&gt;"",IF(Inputs!T93="",Inputs!Z93,""),"")</f>
        <v/>
      </c>
      <c r="I87" s="1079" t="str">
        <f t="shared" si="14"/>
        <v/>
      </c>
      <c r="J87" s="1080" t="str">
        <f t="shared" si="15"/>
        <v/>
      </c>
      <c r="K87" s="1080" t="str">
        <f t="shared" si="16"/>
        <v/>
      </c>
      <c r="L87" s="1081" t="str">
        <f t="shared" si="17"/>
        <v/>
      </c>
      <c r="M87" s="947"/>
      <c r="N87" s="1078" t="str">
        <f t="shared" si="18"/>
        <v/>
      </c>
    </row>
    <row r="88" spans="1:14" x14ac:dyDescent="0.25">
      <c r="A88" s="777" t="str">
        <f>IF(Inputs!T94&lt;&gt;"",Inputs!T94,"")</f>
        <v/>
      </c>
      <c r="B88" s="777" t="str">
        <f>IF(Inputs!U94&lt;&gt;"",Inputs!U94,"")</f>
        <v/>
      </c>
      <c r="C88" s="777" t="str">
        <f>IF(Inputs!V94&lt;&gt;"",Inputs!V94,"")</f>
        <v/>
      </c>
      <c r="D88" s="778" t="str">
        <f>IF(Inputs!W94&lt;&gt;"",Inputs!W94,"")</f>
        <v/>
      </c>
      <c r="E88" s="779" t="str">
        <f>IF(Inputs!X94&lt;&gt;"",Inputs!X94,"")</f>
        <v/>
      </c>
      <c r="F88" s="780" t="str">
        <f>IF(B88&lt;&gt;"",IF(Inputs!Y94&lt;&gt;"",Inputs!Y94,0),"")</f>
        <v/>
      </c>
      <c r="G88" s="780"/>
      <c r="H88" s="777" t="str">
        <f>IF(Inputs!Z94&lt;&gt;"",IF(Inputs!T94="",Inputs!Z94,""),"")</f>
        <v/>
      </c>
      <c r="I88" s="1079" t="str">
        <f t="shared" si="14"/>
        <v/>
      </c>
      <c r="J88" s="1080" t="str">
        <f t="shared" si="15"/>
        <v/>
      </c>
      <c r="K88" s="1080" t="str">
        <f t="shared" si="16"/>
        <v/>
      </c>
      <c r="L88" s="1081" t="str">
        <f t="shared" si="17"/>
        <v/>
      </c>
      <c r="M88" s="947"/>
      <c r="N88" s="1078" t="str">
        <f t="shared" si="18"/>
        <v/>
      </c>
    </row>
    <row r="89" spans="1:14" x14ac:dyDescent="0.25">
      <c r="A89" s="777" t="str">
        <f>IF(Inputs!T95&lt;&gt;"",Inputs!T95,"")</f>
        <v/>
      </c>
      <c r="B89" s="777" t="str">
        <f>IF(Inputs!U95&lt;&gt;"",Inputs!U95,"")</f>
        <v/>
      </c>
      <c r="C89" s="777" t="str">
        <f>IF(Inputs!V95&lt;&gt;"",Inputs!V95,"")</f>
        <v/>
      </c>
      <c r="D89" s="778" t="str">
        <f>IF(Inputs!W95&lt;&gt;"",Inputs!W95,"")</f>
        <v/>
      </c>
      <c r="E89" s="779" t="str">
        <f>IF(Inputs!X95&lt;&gt;"",Inputs!X95,"")</f>
        <v/>
      </c>
      <c r="F89" s="780" t="str">
        <f>IF(B89&lt;&gt;"",IF(Inputs!Y95&lt;&gt;"",Inputs!Y95,0),"")</f>
        <v/>
      </c>
      <c r="G89" s="780"/>
      <c r="H89" s="777" t="str">
        <f>IF(Inputs!Z95&lt;&gt;"",IF(Inputs!T95="",Inputs!Z95,""),"")</f>
        <v/>
      </c>
      <c r="I89" s="1079" t="str">
        <f t="shared" si="14"/>
        <v/>
      </c>
      <c r="J89" s="1080" t="str">
        <f t="shared" si="15"/>
        <v/>
      </c>
      <c r="K89" s="1080" t="str">
        <f t="shared" si="16"/>
        <v/>
      </c>
      <c r="L89" s="1081" t="str">
        <f t="shared" si="17"/>
        <v/>
      </c>
      <c r="M89" s="947"/>
      <c r="N89" s="1078" t="str">
        <f t="shared" si="18"/>
        <v/>
      </c>
    </row>
    <row r="90" spans="1:14" x14ac:dyDescent="0.25">
      <c r="A90" s="777" t="str">
        <f>IF(Inputs!T96&lt;&gt;"",Inputs!T96,"")</f>
        <v/>
      </c>
      <c r="B90" s="777" t="str">
        <f>IF(Inputs!U96&lt;&gt;"",Inputs!U96,"")</f>
        <v/>
      </c>
      <c r="C90" s="777" t="str">
        <f>IF(Inputs!V96&lt;&gt;"",Inputs!V96,"")</f>
        <v/>
      </c>
      <c r="D90" s="778" t="str">
        <f>IF(Inputs!W96&lt;&gt;"",Inputs!W96,"")</f>
        <v/>
      </c>
      <c r="E90" s="779" t="str">
        <f>IF(Inputs!X96&lt;&gt;"",Inputs!X96,"")</f>
        <v/>
      </c>
      <c r="F90" s="780" t="str">
        <f>IF(B90&lt;&gt;"",IF(Inputs!Y96&lt;&gt;"",Inputs!Y96,0),"")</f>
        <v/>
      </c>
      <c r="G90" s="780"/>
      <c r="H90" s="777" t="str">
        <f>IF(Inputs!Z96&lt;&gt;"",IF(Inputs!T96="",Inputs!Z96,""),"")</f>
        <v/>
      </c>
      <c r="I90" s="1079" t="str">
        <f t="shared" si="14"/>
        <v/>
      </c>
      <c r="J90" s="1080" t="str">
        <f t="shared" si="15"/>
        <v/>
      </c>
      <c r="K90" s="1080" t="str">
        <f t="shared" si="16"/>
        <v/>
      </c>
      <c r="L90" s="1081" t="str">
        <f t="shared" si="17"/>
        <v/>
      </c>
      <c r="M90" s="947"/>
      <c r="N90" s="1078" t="str">
        <f t="shared" si="18"/>
        <v/>
      </c>
    </row>
    <row r="91" spans="1:14" x14ac:dyDescent="0.25">
      <c r="A91" s="777" t="str">
        <f>IF(Inputs!T97&lt;&gt;"",Inputs!T97,"")</f>
        <v/>
      </c>
      <c r="B91" s="777" t="str">
        <f>IF(Inputs!U97&lt;&gt;"",Inputs!U97,"")</f>
        <v/>
      </c>
      <c r="C91" s="777" t="str">
        <f>IF(Inputs!V97&lt;&gt;"",Inputs!V97,"")</f>
        <v/>
      </c>
      <c r="D91" s="778" t="str">
        <f>IF(Inputs!W97&lt;&gt;"",Inputs!W97,"")</f>
        <v/>
      </c>
      <c r="E91" s="779" t="str">
        <f>IF(Inputs!X97&lt;&gt;"",Inputs!X97,"")</f>
        <v/>
      </c>
      <c r="F91" s="780" t="str">
        <f>IF(B91&lt;&gt;"",IF(Inputs!Y97&lt;&gt;"",Inputs!Y97,0),"")</f>
        <v/>
      </c>
      <c r="G91" s="780"/>
      <c r="H91" s="777" t="str">
        <f>IF(Inputs!Z97&lt;&gt;"",IF(Inputs!T97="",Inputs!Z97,""),"")</f>
        <v/>
      </c>
      <c r="I91" s="1079" t="str">
        <f t="shared" si="14"/>
        <v/>
      </c>
      <c r="J91" s="1080" t="str">
        <f t="shared" si="15"/>
        <v/>
      </c>
      <c r="K91" s="1080" t="str">
        <f t="shared" si="16"/>
        <v/>
      </c>
      <c r="L91" s="1081" t="str">
        <f t="shared" si="17"/>
        <v/>
      </c>
      <c r="M91" s="947"/>
      <c r="N91" s="1078" t="str">
        <f t="shared" si="18"/>
        <v/>
      </c>
    </row>
    <row r="92" spans="1:14" ht="15" customHeight="1" x14ac:dyDescent="0.25">
      <c r="A92" s="777" t="str">
        <f>IF(Inputs!T98&lt;&gt;"",Inputs!T98,"")</f>
        <v/>
      </c>
      <c r="B92" s="777" t="str">
        <f>IF(Inputs!U98&lt;&gt;"",Inputs!U98,"")</f>
        <v/>
      </c>
      <c r="C92" s="777" t="str">
        <f>IF(Inputs!V98&lt;&gt;"",Inputs!V98,"")</f>
        <v/>
      </c>
      <c r="D92" s="778" t="str">
        <f>IF(Inputs!W98&lt;&gt;"",Inputs!W98,"")</f>
        <v/>
      </c>
      <c r="E92" s="779" t="str">
        <f>IF(Inputs!X98&lt;&gt;"",Inputs!X98,"")</f>
        <v/>
      </c>
      <c r="F92" s="780" t="str">
        <f>IF(B92&lt;&gt;"",IF(Inputs!Y98&lt;&gt;"",Inputs!Y98,0),"")</f>
        <v/>
      </c>
      <c r="G92" s="780"/>
      <c r="H92" s="777" t="str">
        <f>IF(Inputs!Z98&lt;&gt;"",IF(Inputs!T98="",Inputs!Z98,""),"")</f>
        <v/>
      </c>
      <c r="I92" s="1079" t="str">
        <f t="shared" si="14"/>
        <v/>
      </c>
      <c r="J92" s="1080" t="str">
        <f t="shared" si="15"/>
        <v/>
      </c>
      <c r="K92" s="1080" t="str">
        <f t="shared" si="16"/>
        <v/>
      </c>
      <c r="L92" s="1081" t="str">
        <f t="shared" si="17"/>
        <v/>
      </c>
      <c r="M92" s="947"/>
      <c r="N92" s="1078" t="str">
        <f t="shared" si="18"/>
        <v/>
      </c>
    </row>
    <row r="93" spans="1:14" x14ac:dyDescent="0.25">
      <c r="A93" s="777" t="str">
        <f>IF(Inputs!T99&lt;&gt;"",Inputs!T99,"")</f>
        <v/>
      </c>
      <c r="B93" s="777" t="str">
        <f>IF(Inputs!U99&lt;&gt;"",Inputs!U99,"")</f>
        <v/>
      </c>
      <c r="C93" s="777" t="str">
        <f>IF(Inputs!V99&lt;&gt;"",Inputs!V99,"")</f>
        <v/>
      </c>
      <c r="D93" s="778" t="str">
        <f>IF(Inputs!W99&lt;&gt;"",Inputs!W99,"")</f>
        <v/>
      </c>
      <c r="E93" s="779" t="str">
        <f>IF(Inputs!X99&lt;&gt;"",Inputs!X99,"")</f>
        <v/>
      </c>
      <c r="F93" s="780" t="str">
        <f>IF(B93&lt;&gt;"",IF(Inputs!Y99&lt;&gt;"",Inputs!Y99,0),"")</f>
        <v/>
      </c>
      <c r="G93" s="780"/>
      <c r="H93" s="777" t="str">
        <f>IF(Inputs!Z99&lt;&gt;"",IF(Inputs!T99="",Inputs!Z99,""),"")</f>
        <v/>
      </c>
      <c r="I93" s="1079" t="str">
        <f t="shared" si="14"/>
        <v/>
      </c>
      <c r="J93" s="1080" t="str">
        <f t="shared" si="15"/>
        <v/>
      </c>
      <c r="K93" s="1080" t="str">
        <f t="shared" si="16"/>
        <v/>
      </c>
      <c r="L93" s="1081" t="str">
        <f t="shared" si="17"/>
        <v/>
      </c>
      <c r="M93" s="947"/>
      <c r="N93" s="1078" t="str">
        <f t="shared" si="18"/>
        <v/>
      </c>
    </row>
    <row r="94" spans="1:14" x14ac:dyDescent="0.25">
      <c r="A94" s="777" t="str">
        <f>IF(Inputs!T100&lt;&gt;"",Inputs!T100,"")</f>
        <v/>
      </c>
      <c r="B94" s="777" t="str">
        <f>IF(Inputs!U100&lt;&gt;"",Inputs!U100,"")</f>
        <v/>
      </c>
      <c r="C94" s="777" t="str">
        <f>IF(Inputs!V100&lt;&gt;"",Inputs!V100,"")</f>
        <v/>
      </c>
      <c r="D94" s="778" t="str">
        <f>IF(Inputs!W100&lt;&gt;"",Inputs!W100,"")</f>
        <v/>
      </c>
      <c r="E94" s="779" t="str">
        <f>IF(Inputs!X100&lt;&gt;"",Inputs!X100,"")</f>
        <v/>
      </c>
      <c r="F94" s="780" t="str">
        <f>IF(B94&lt;&gt;"",IF(Inputs!Y100&lt;&gt;"",Inputs!Y100,0),"")</f>
        <v/>
      </c>
      <c r="G94" s="780"/>
      <c r="H94" s="777" t="str">
        <f>IF(Inputs!Z100&lt;&gt;"",IF(Inputs!T100="",Inputs!Z100,""),"")</f>
        <v/>
      </c>
      <c r="I94" s="1079" t="str">
        <f t="shared" si="14"/>
        <v/>
      </c>
      <c r="J94" s="1080" t="str">
        <f t="shared" si="15"/>
        <v/>
      </c>
      <c r="K94" s="1080" t="str">
        <f t="shared" si="16"/>
        <v/>
      </c>
      <c r="L94" s="1081" t="str">
        <f t="shared" si="17"/>
        <v/>
      </c>
      <c r="M94" s="947"/>
      <c r="N94" s="1078" t="str">
        <f t="shared" si="18"/>
        <v/>
      </c>
    </row>
    <row r="95" spans="1:14" x14ac:dyDescent="0.25">
      <c r="A95" s="777" t="str">
        <f>IF(Inputs!T101&lt;&gt;"",Inputs!T101,"")</f>
        <v/>
      </c>
      <c r="B95" s="777" t="str">
        <f>IF(Inputs!U101&lt;&gt;"",Inputs!U101,"")</f>
        <v/>
      </c>
      <c r="C95" s="777" t="str">
        <f>IF(Inputs!V101&lt;&gt;"",Inputs!V101,"")</f>
        <v/>
      </c>
      <c r="D95" s="778" t="str">
        <f>IF(Inputs!W101&lt;&gt;"",Inputs!W101,"")</f>
        <v/>
      </c>
      <c r="E95" s="779" t="str">
        <f>IF(Inputs!X101&lt;&gt;"",Inputs!X101,"")</f>
        <v/>
      </c>
      <c r="F95" s="780" t="str">
        <f>IF(B95&lt;&gt;"",IF(Inputs!Y101&lt;&gt;"",Inputs!Y101,0),"")</f>
        <v/>
      </c>
      <c r="G95" s="780"/>
      <c r="H95" s="777" t="str">
        <f>IF(Inputs!Z101&lt;&gt;"",IF(Inputs!T101="",Inputs!Z101,""),"")</f>
        <v/>
      </c>
      <c r="I95" s="1079" t="str">
        <f t="shared" si="14"/>
        <v/>
      </c>
      <c r="J95" s="1080" t="str">
        <f t="shared" si="15"/>
        <v/>
      </c>
      <c r="K95" s="1080" t="str">
        <f t="shared" si="16"/>
        <v/>
      </c>
      <c r="L95" s="1081" t="str">
        <f t="shared" si="17"/>
        <v/>
      </c>
      <c r="M95" s="947"/>
      <c r="N95" s="1078" t="str">
        <f t="shared" si="18"/>
        <v/>
      </c>
    </row>
    <row r="96" spans="1:14" x14ac:dyDescent="0.25">
      <c r="A96" s="777" t="str">
        <f>IF(Inputs!T102&lt;&gt;"",Inputs!T102,"")</f>
        <v/>
      </c>
      <c r="B96" s="777" t="str">
        <f>IF(Inputs!U102&lt;&gt;"",Inputs!U102,"")</f>
        <v/>
      </c>
      <c r="C96" s="777" t="str">
        <f>IF(Inputs!V102&lt;&gt;"",Inputs!V102,"")</f>
        <v/>
      </c>
      <c r="D96" s="778" t="str">
        <f>IF(Inputs!W102&lt;&gt;"",Inputs!W102,"")</f>
        <v/>
      </c>
      <c r="E96" s="779" t="str">
        <f>IF(Inputs!X102&lt;&gt;"",Inputs!X102,"")</f>
        <v/>
      </c>
      <c r="F96" s="780" t="str">
        <f>IF(B96&lt;&gt;"",IF(Inputs!Y102&lt;&gt;"",Inputs!Y102,0),"")</f>
        <v/>
      </c>
      <c r="G96" s="780"/>
      <c r="H96" s="777" t="str">
        <f>IF(Inputs!Z102&lt;&gt;"",IF(Inputs!T102="",Inputs!Z102,""),"")</f>
        <v/>
      </c>
      <c r="I96" s="1079" t="str">
        <f t="shared" si="14"/>
        <v/>
      </c>
      <c r="J96" s="1080" t="str">
        <f t="shared" si="15"/>
        <v/>
      </c>
      <c r="K96" s="1080" t="str">
        <f t="shared" si="16"/>
        <v/>
      </c>
      <c r="L96" s="1081" t="str">
        <f t="shared" si="17"/>
        <v/>
      </c>
      <c r="M96" s="947"/>
      <c r="N96" s="1078" t="str">
        <f t="shared" si="18"/>
        <v/>
      </c>
    </row>
    <row r="97" spans="1:14" x14ac:dyDescent="0.25">
      <c r="A97" s="777" t="str">
        <f>IF(Inputs!T103&lt;&gt;"",Inputs!T103,"")</f>
        <v/>
      </c>
      <c r="B97" s="777" t="str">
        <f>IF(Inputs!U103&lt;&gt;"",Inputs!U103,"")</f>
        <v/>
      </c>
      <c r="C97" s="777" t="str">
        <f>IF(Inputs!V103&lt;&gt;"",Inputs!V103,"")</f>
        <v/>
      </c>
      <c r="D97" s="778" t="str">
        <f>IF(Inputs!W103&lt;&gt;"",Inputs!W103,"")</f>
        <v/>
      </c>
      <c r="E97" s="779" t="str">
        <f>IF(Inputs!X103&lt;&gt;"",Inputs!X103,"")</f>
        <v/>
      </c>
      <c r="F97" s="780" t="str">
        <f>IF(B97&lt;&gt;"",IF(Inputs!Y103&lt;&gt;"",Inputs!Y103,0),"")</f>
        <v/>
      </c>
      <c r="G97" s="780"/>
      <c r="H97" s="777" t="str">
        <f>IF(Inputs!Z103&lt;&gt;"",IF(Inputs!T103="",Inputs!Z103,""),"")</f>
        <v/>
      </c>
      <c r="I97" s="1079" t="str">
        <f t="shared" si="14"/>
        <v/>
      </c>
      <c r="J97" s="1080" t="str">
        <f t="shared" si="15"/>
        <v/>
      </c>
      <c r="K97" s="1080" t="str">
        <f t="shared" si="16"/>
        <v/>
      </c>
      <c r="L97" s="1081" t="str">
        <f t="shared" si="17"/>
        <v/>
      </c>
      <c r="M97" s="947"/>
      <c r="N97" s="1078" t="str">
        <f t="shared" si="18"/>
        <v/>
      </c>
    </row>
    <row r="98" spans="1:14" ht="15" customHeight="1" x14ac:dyDescent="0.25">
      <c r="A98" s="777" t="str">
        <f>IF(Inputs!T104&lt;&gt;"",Inputs!T104,"")</f>
        <v/>
      </c>
      <c r="B98" s="777" t="str">
        <f>IF(Inputs!U104&lt;&gt;"",Inputs!U104,"")</f>
        <v/>
      </c>
      <c r="C98" s="777" t="str">
        <f>IF(Inputs!V104&lt;&gt;"",Inputs!V104,"")</f>
        <v/>
      </c>
      <c r="D98" s="778" t="str">
        <f>IF(Inputs!W104&lt;&gt;"",Inputs!W104,"")</f>
        <v/>
      </c>
      <c r="E98" s="779" t="str">
        <f>IF(Inputs!X104&lt;&gt;"",Inputs!X104,"")</f>
        <v/>
      </c>
      <c r="F98" s="780" t="str">
        <f>IF(B98&lt;&gt;"",IF(Inputs!Y104&lt;&gt;"",Inputs!Y104,0),"")</f>
        <v/>
      </c>
      <c r="G98" s="780"/>
      <c r="H98" s="777" t="str">
        <f>IF(Inputs!Z104&lt;&gt;"",IF(Inputs!T104="",Inputs!Z104,""),"")</f>
        <v/>
      </c>
      <c r="I98" s="1079" t="str">
        <f t="shared" si="14"/>
        <v/>
      </c>
      <c r="J98" s="1080" t="str">
        <f t="shared" si="15"/>
        <v/>
      </c>
      <c r="K98" s="1080" t="str">
        <f t="shared" si="16"/>
        <v/>
      </c>
      <c r="L98" s="1081" t="str">
        <f t="shared" si="17"/>
        <v/>
      </c>
      <c r="M98" s="947"/>
      <c r="N98" s="1078" t="str">
        <f t="shared" si="18"/>
        <v/>
      </c>
    </row>
    <row r="99" spans="1:14" x14ac:dyDescent="0.25">
      <c r="A99" s="777" t="str">
        <f>IF(Inputs!T105&lt;&gt;"",Inputs!T105,"")</f>
        <v/>
      </c>
      <c r="B99" s="777" t="str">
        <f>IF(Inputs!U105&lt;&gt;"",Inputs!U105,"")</f>
        <v/>
      </c>
      <c r="C99" s="777" t="str">
        <f>IF(Inputs!V105&lt;&gt;"",Inputs!V105,"")</f>
        <v/>
      </c>
      <c r="D99" s="778" t="str">
        <f>IF(Inputs!W105&lt;&gt;"",Inputs!W105,"")</f>
        <v/>
      </c>
      <c r="E99" s="779" t="str">
        <f>IF(Inputs!X105&lt;&gt;"",Inputs!X105,"")</f>
        <v/>
      </c>
      <c r="F99" s="780" t="str">
        <f>IF(B99&lt;&gt;"",IF(Inputs!Y105&lt;&gt;"",Inputs!Y105,0),"")</f>
        <v/>
      </c>
      <c r="G99" s="780"/>
      <c r="H99" s="777" t="str">
        <f>IF(Inputs!Z105&lt;&gt;"",IF(Inputs!T105="",Inputs!Z105,""),"")</f>
        <v/>
      </c>
      <c r="I99" s="1079" t="str">
        <f t="shared" si="14"/>
        <v/>
      </c>
      <c r="J99" s="1080" t="str">
        <f t="shared" si="15"/>
        <v/>
      </c>
      <c r="K99" s="1080" t="str">
        <f t="shared" si="16"/>
        <v/>
      </c>
      <c r="L99" s="1081" t="str">
        <f t="shared" si="17"/>
        <v/>
      </c>
      <c r="M99" s="947"/>
      <c r="N99" s="1078" t="str">
        <f t="shared" si="18"/>
        <v/>
      </c>
    </row>
    <row r="100" spans="1:14" x14ac:dyDescent="0.25">
      <c r="A100" s="777" t="str">
        <f>IF(Inputs!T106&lt;&gt;"",Inputs!T106,"")</f>
        <v/>
      </c>
      <c r="B100" s="777" t="str">
        <f>IF(Inputs!U106&lt;&gt;"",Inputs!U106,"")</f>
        <v/>
      </c>
      <c r="C100" s="777" t="str">
        <f>IF(Inputs!V106&lt;&gt;"",Inputs!V106,"")</f>
        <v/>
      </c>
      <c r="D100" s="778" t="str">
        <f>IF(Inputs!W106&lt;&gt;"",Inputs!W106,"")</f>
        <v/>
      </c>
      <c r="E100" s="779" t="str">
        <f>IF(Inputs!X106&lt;&gt;"",Inputs!X106,"")</f>
        <v/>
      </c>
      <c r="F100" s="780" t="str">
        <f>IF(B100&lt;&gt;"",IF(Inputs!Y106&lt;&gt;"",Inputs!Y106,0),"")</f>
        <v/>
      </c>
      <c r="G100" s="780"/>
      <c r="H100" s="777" t="str">
        <f>IF(Inputs!Z106&lt;&gt;"",IF(Inputs!T106="",Inputs!Z106,""),"")</f>
        <v/>
      </c>
      <c r="I100" s="1079" t="str">
        <f t="shared" si="14"/>
        <v/>
      </c>
      <c r="J100" s="1080" t="str">
        <f t="shared" si="15"/>
        <v/>
      </c>
      <c r="K100" s="1080" t="str">
        <f t="shared" si="16"/>
        <v/>
      </c>
      <c r="L100" s="1081" t="str">
        <f t="shared" si="17"/>
        <v/>
      </c>
      <c r="M100" s="947"/>
      <c r="N100" s="1078" t="str">
        <f t="shared" si="18"/>
        <v/>
      </c>
    </row>
    <row r="101" spans="1:14" x14ac:dyDescent="0.25">
      <c r="A101" s="777" t="str">
        <f>IF(Inputs!T107&lt;&gt;"",Inputs!T107,"")</f>
        <v/>
      </c>
      <c r="B101" s="777" t="str">
        <f>IF(Inputs!U107&lt;&gt;"",Inputs!U107,"")</f>
        <v/>
      </c>
      <c r="C101" s="777" t="str">
        <f>IF(Inputs!V107&lt;&gt;"",Inputs!V107,"")</f>
        <v/>
      </c>
      <c r="D101" s="778" t="str">
        <f>IF(Inputs!W107&lt;&gt;"",Inputs!W107,"")</f>
        <v/>
      </c>
      <c r="E101" s="779" t="str">
        <f>IF(Inputs!X107&lt;&gt;"",Inputs!X107,"")</f>
        <v/>
      </c>
      <c r="F101" s="780" t="str">
        <f>IF(B101&lt;&gt;"",IF(Inputs!Y107&lt;&gt;"",Inputs!Y107,0),"")</f>
        <v/>
      </c>
      <c r="G101" s="780"/>
      <c r="H101" s="777" t="str">
        <f>IF(Inputs!Z107&lt;&gt;"",IF(Inputs!T107="",Inputs!Z107,""),"")</f>
        <v/>
      </c>
      <c r="I101" s="1079" t="str">
        <f t="shared" si="14"/>
        <v/>
      </c>
      <c r="J101" s="1080" t="str">
        <f t="shared" si="15"/>
        <v/>
      </c>
      <c r="K101" s="1080" t="str">
        <f t="shared" si="16"/>
        <v/>
      </c>
      <c r="L101" s="1081" t="str">
        <f t="shared" si="17"/>
        <v/>
      </c>
      <c r="M101" s="947"/>
      <c r="N101" s="1078" t="str">
        <f t="shared" si="18"/>
        <v/>
      </c>
    </row>
    <row r="102" spans="1:14" x14ac:dyDescent="0.25">
      <c r="A102" s="777" t="str">
        <f>IF(Inputs!T108&lt;&gt;"",Inputs!T108,"")</f>
        <v/>
      </c>
      <c r="B102" s="777" t="str">
        <f>IF(Inputs!U108&lt;&gt;"",Inputs!U108,"")</f>
        <v/>
      </c>
      <c r="C102" s="777" t="str">
        <f>IF(Inputs!V108&lt;&gt;"",Inputs!V108,"")</f>
        <v/>
      </c>
      <c r="D102" s="778" t="str">
        <f>IF(Inputs!W108&lt;&gt;"",Inputs!W108,"")</f>
        <v/>
      </c>
      <c r="E102" s="779" t="str">
        <f>IF(Inputs!X108&lt;&gt;"",Inputs!X108,"")</f>
        <v/>
      </c>
      <c r="F102" s="780" t="str">
        <f>IF(B102&lt;&gt;"",IF(Inputs!Y108&lt;&gt;"",Inputs!Y108,0),"")</f>
        <v/>
      </c>
      <c r="G102" s="780"/>
      <c r="H102" s="777" t="str">
        <f>IF(Inputs!Z108&lt;&gt;"",IF(Inputs!T108="",Inputs!Z108,""),"")</f>
        <v/>
      </c>
      <c r="I102" s="1079" t="str">
        <f t="shared" si="14"/>
        <v/>
      </c>
      <c r="J102" s="1080" t="str">
        <f t="shared" si="15"/>
        <v/>
      </c>
      <c r="K102" s="1080" t="str">
        <f t="shared" si="16"/>
        <v/>
      </c>
      <c r="L102" s="1081" t="str">
        <f t="shared" si="17"/>
        <v/>
      </c>
      <c r="M102" s="947"/>
      <c r="N102" s="1078" t="str">
        <f t="shared" si="18"/>
        <v/>
      </c>
    </row>
    <row r="103" spans="1:14" x14ac:dyDescent="0.25">
      <c r="A103" s="777" t="str">
        <f>IF(Inputs!T109&lt;&gt;"",Inputs!T109,"")</f>
        <v/>
      </c>
      <c r="B103" s="777" t="str">
        <f>IF(Inputs!U109&lt;&gt;"",Inputs!U109,"")</f>
        <v/>
      </c>
      <c r="C103" s="777" t="str">
        <f>IF(Inputs!V109&lt;&gt;"",Inputs!V109,"")</f>
        <v/>
      </c>
      <c r="D103" s="778" t="str">
        <f>IF(Inputs!W109&lt;&gt;"",Inputs!W109,"")</f>
        <v/>
      </c>
      <c r="E103" s="779" t="str">
        <f>IF(Inputs!X109&lt;&gt;"",Inputs!X109,"")</f>
        <v/>
      </c>
      <c r="F103" s="780" t="str">
        <f>IF(B103&lt;&gt;"",IF(Inputs!Y109&lt;&gt;"",Inputs!Y109,0),"")</f>
        <v/>
      </c>
      <c r="G103" s="780"/>
      <c r="H103" s="777" t="str">
        <f>IF(Inputs!Z109&lt;&gt;"",IF(Inputs!T109="",Inputs!Z109,""),"")</f>
        <v/>
      </c>
      <c r="I103" s="1079" t="str">
        <f t="shared" si="14"/>
        <v/>
      </c>
      <c r="J103" s="1080" t="str">
        <f t="shared" si="15"/>
        <v/>
      </c>
      <c r="K103" s="1080" t="str">
        <f t="shared" si="16"/>
        <v/>
      </c>
      <c r="L103" s="1081" t="str">
        <f t="shared" si="17"/>
        <v/>
      </c>
      <c r="M103" s="947"/>
      <c r="N103" s="1078" t="str">
        <f t="shared" si="18"/>
        <v/>
      </c>
    </row>
    <row r="104" spans="1:14" ht="15" customHeight="1" x14ac:dyDescent="0.25">
      <c r="A104" s="777" t="str">
        <f>IF(Inputs!T110&lt;&gt;"",Inputs!T110,"")</f>
        <v/>
      </c>
      <c r="B104" s="777" t="str">
        <f>IF(Inputs!U110&lt;&gt;"",Inputs!U110,"")</f>
        <v/>
      </c>
      <c r="C104" s="777" t="str">
        <f>IF(Inputs!V110&lt;&gt;"",Inputs!V110,"")</f>
        <v/>
      </c>
      <c r="D104" s="778" t="str">
        <f>IF(Inputs!W110&lt;&gt;"",Inputs!W110,"")</f>
        <v/>
      </c>
      <c r="E104" s="779" t="str">
        <f>IF(Inputs!X110&lt;&gt;"",Inputs!X110,"")</f>
        <v/>
      </c>
      <c r="F104" s="780" t="str">
        <f>IF(B104&lt;&gt;"",IF(Inputs!Y110&lt;&gt;"",Inputs!Y110,0),"")</f>
        <v/>
      </c>
      <c r="G104" s="780"/>
      <c r="H104" s="777" t="str">
        <f>IF(Inputs!Z110&lt;&gt;"",IF(Inputs!T110="",Inputs!Z110,""),"")</f>
        <v/>
      </c>
      <c r="I104" s="1079" t="str">
        <f t="shared" si="14"/>
        <v/>
      </c>
      <c r="J104" s="1080" t="str">
        <f t="shared" si="15"/>
        <v/>
      </c>
      <c r="K104" s="1080" t="str">
        <f t="shared" si="16"/>
        <v/>
      </c>
      <c r="L104" s="1081" t="str">
        <f t="shared" si="17"/>
        <v/>
      </c>
      <c r="M104" s="947"/>
      <c r="N104" s="1078" t="str">
        <f t="shared" si="18"/>
        <v/>
      </c>
    </row>
    <row r="105" spans="1:14" x14ac:dyDescent="0.25">
      <c r="A105" s="777" t="str">
        <f>IF(Inputs!T111&lt;&gt;"",Inputs!T111,"")</f>
        <v/>
      </c>
      <c r="B105" s="777" t="str">
        <f>IF(Inputs!U111&lt;&gt;"",Inputs!U111,"")</f>
        <v/>
      </c>
      <c r="C105" s="777" t="str">
        <f>IF(Inputs!V111&lt;&gt;"",Inputs!V111,"")</f>
        <v/>
      </c>
      <c r="D105" s="778" t="str">
        <f>IF(Inputs!W111&lt;&gt;"",Inputs!W111,"")</f>
        <v/>
      </c>
      <c r="E105" s="779" t="str">
        <f>IF(Inputs!X111&lt;&gt;"",Inputs!X111,"")</f>
        <v/>
      </c>
      <c r="F105" s="780" t="str">
        <f>IF(B105&lt;&gt;"",IF(Inputs!Y111&lt;&gt;"",Inputs!Y111,0),"")</f>
        <v/>
      </c>
      <c r="G105" s="780"/>
      <c r="H105" s="777" t="str">
        <f>IF(Inputs!Z111&lt;&gt;"",IF(Inputs!T111="",Inputs!Z111,""),"")</f>
        <v/>
      </c>
      <c r="I105" s="1079" t="str">
        <f t="shared" si="14"/>
        <v/>
      </c>
      <c r="J105" s="1080" t="str">
        <f t="shared" si="15"/>
        <v/>
      </c>
      <c r="K105" s="1080" t="str">
        <f t="shared" si="16"/>
        <v/>
      </c>
      <c r="L105" s="1081" t="str">
        <f t="shared" si="17"/>
        <v/>
      </c>
      <c r="M105" s="947"/>
      <c r="N105" s="1078" t="str">
        <f t="shared" si="18"/>
        <v/>
      </c>
    </row>
    <row r="106" spans="1:14" x14ac:dyDescent="0.25">
      <c r="A106" s="777" t="str">
        <f>IF(Inputs!T112&lt;&gt;"",Inputs!T112,"")</f>
        <v/>
      </c>
      <c r="B106" s="777" t="str">
        <f>IF(Inputs!U112&lt;&gt;"",Inputs!U112,"")</f>
        <v/>
      </c>
      <c r="C106" s="777" t="str">
        <f>IF(Inputs!V112&lt;&gt;"",Inputs!V112,"")</f>
        <v/>
      </c>
      <c r="D106" s="778" t="str">
        <f>IF(Inputs!W112&lt;&gt;"",Inputs!W112,"")</f>
        <v/>
      </c>
      <c r="E106" s="779" t="str">
        <f>IF(Inputs!X112&lt;&gt;"",Inputs!X112,"")</f>
        <v/>
      </c>
      <c r="F106" s="780" t="str">
        <f>IF(B106&lt;&gt;"",IF(Inputs!Y112&lt;&gt;"",Inputs!Y112,0),"")</f>
        <v/>
      </c>
      <c r="G106" s="780"/>
      <c r="H106" s="777" t="str">
        <f>IF(Inputs!Z112&lt;&gt;"",IF(Inputs!T112="",Inputs!Z112,""),"")</f>
        <v/>
      </c>
      <c r="I106" s="1079" t="str">
        <f t="shared" si="14"/>
        <v/>
      </c>
      <c r="J106" s="1080" t="str">
        <f t="shared" si="15"/>
        <v/>
      </c>
      <c r="K106" s="1080" t="str">
        <f t="shared" si="16"/>
        <v/>
      </c>
      <c r="L106" s="1081" t="str">
        <f t="shared" si="17"/>
        <v/>
      </c>
      <c r="M106" s="947"/>
      <c r="N106" s="1078" t="str">
        <f t="shared" si="18"/>
        <v/>
      </c>
    </row>
    <row r="107" spans="1:14" x14ac:dyDescent="0.25">
      <c r="A107" s="777" t="str">
        <f>IF(Inputs!T113&lt;&gt;"",Inputs!T113,"")</f>
        <v/>
      </c>
      <c r="B107" s="777" t="str">
        <f>IF(Inputs!U113&lt;&gt;"",Inputs!U113,"")</f>
        <v/>
      </c>
      <c r="C107" s="777" t="str">
        <f>IF(Inputs!V113&lt;&gt;"",Inputs!V113,"")</f>
        <v/>
      </c>
      <c r="D107" s="778" t="str">
        <f>IF(Inputs!W113&lt;&gt;"",Inputs!W113,"")</f>
        <v/>
      </c>
      <c r="E107" s="779" t="str">
        <f>IF(Inputs!X113&lt;&gt;"",Inputs!X113,"")</f>
        <v/>
      </c>
      <c r="F107" s="780" t="str">
        <f>IF(B107&lt;&gt;"",IF(Inputs!Y113&lt;&gt;"",Inputs!Y113,0),"")</f>
        <v/>
      </c>
      <c r="G107" s="780"/>
      <c r="H107" s="777" t="str">
        <f>IF(Inputs!Z113&lt;&gt;"",IF(Inputs!T113="",Inputs!Z113,""),"")</f>
        <v/>
      </c>
      <c r="I107" s="1079" t="str">
        <f t="shared" si="14"/>
        <v/>
      </c>
      <c r="J107" s="1080" t="str">
        <f t="shared" si="15"/>
        <v/>
      </c>
      <c r="K107" s="1080" t="str">
        <f t="shared" si="16"/>
        <v/>
      </c>
      <c r="L107" s="1081" t="str">
        <f t="shared" si="17"/>
        <v/>
      </c>
      <c r="M107" s="947"/>
      <c r="N107" s="1078" t="str">
        <f t="shared" si="18"/>
        <v/>
      </c>
    </row>
    <row r="108" spans="1:14" x14ac:dyDescent="0.25">
      <c r="A108" s="777" t="str">
        <f>IF(Inputs!T114&lt;&gt;"",Inputs!T114,"")</f>
        <v/>
      </c>
      <c r="B108" s="777" t="str">
        <f>IF(Inputs!U114&lt;&gt;"",Inputs!U114,"")</f>
        <v/>
      </c>
      <c r="C108" s="777" t="str">
        <f>IF(Inputs!V114&lt;&gt;"",Inputs!V114,"")</f>
        <v/>
      </c>
      <c r="D108" s="778" t="str">
        <f>IF(Inputs!W114&lt;&gt;"",Inputs!W114,"")</f>
        <v/>
      </c>
      <c r="E108" s="779" t="str">
        <f>IF(Inputs!X114&lt;&gt;"",Inputs!X114,"")</f>
        <v/>
      </c>
      <c r="F108" s="780" t="str">
        <f>IF(B108&lt;&gt;"",IF(Inputs!Y114&lt;&gt;"",Inputs!Y114,0),"")</f>
        <v/>
      </c>
      <c r="G108" s="780"/>
      <c r="H108" s="777" t="str">
        <f>IF(Inputs!Z114&lt;&gt;"",IF(Inputs!T114="",Inputs!Z114,""),"")</f>
        <v/>
      </c>
      <c r="I108" s="1079" t="str">
        <f t="shared" si="14"/>
        <v/>
      </c>
      <c r="J108" s="1080" t="str">
        <f t="shared" si="15"/>
        <v/>
      </c>
      <c r="K108" s="1080" t="str">
        <f t="shared" si="16"/>
        <v/>
      </c>
      <c r="L108" s="1081" t="str">
        <f t="shared" si="17"/>
        <v/>
      </c>
      <c r="M108" s="947"/>
      <c r="N108" s="1078" t="str">
        <f t="shared" si="18"/>
        <v/>
      </c>
    </row>
    <row r="109" spans="1:14" x14ac:dyDescent="0.25">
      <c r="A109" s="777" t="str">
        <f>IF(Inputs!T115&lt;&gt;"",Inputs!T115,"")</f>
        <v/>
      </c>
      <c r="B109" s="777" t="str">
        <f>IF(Inputs!U115&lt;&gt;"",Inputs!U115,"")</f>
        <v/>
      </c>
      <c r="C109" s="777" t="str">
        <f>IF(Inputs!V115&lt;&gt;"",Inputs!V115,"")</f>
        <v/>
      </c>
      <c r="D109" s="778" t="str">
        <f>IF(Inputs!W115&lt;&gt;"",Inputs!W115,"")</f>
        <v/>
      </c>
      <c r="E109" s="779" t="str">
        <f>IF(Inputs!X115&lt;&gt;"",Inputs!X115,"")</f>
        <v/>
      </c>
      <c r="F109" s="780" t="str">
        <f>IF(B109&lt;&gt;"",IF(Inputs!Y115&lt;&gt;"",Inputs!Y115,0),"")</f>
        <v/>
      </c>
      <c r="G109" s="780"/>
      <c r="H109" s="777" t="str">
        <f>IF(Inputs!Z115&lt;&gt;"",IF(Inputs!T115="",Inputs!Z115,""),"")</f>
        <v/>
      </c>
      <c r="I109" s="1079" t="str">
        <f t="shared" si="14"/>
        <v/>
      </c>
      <c r="J109" s="1080" t="str">
        <f t="shared" si="15"/>
        <v/>
      </c>
      <c r="K109" s="1080" t="str">
        <f t="shared" si="16"/>
        <v/>
      </c>
      <c r="L109" s="1081" t="str">
        <f t="shared" si="17"/>
        <v/>
      </c>
      <c r="M109" s="947"/>
      <c r="N109" s="1078" t="str">
        <f t="shared" si="18"/>
        <v/>
      </c>
    </row>
    <row r="110" spans="1:14" ht="15" customHeight="1" x14ac:dyDescent="0.25">
      <c r="A110" s="777" t="str">
        <f>IF(Inputs!T116&lt;&gt;"",Inputs!T116,"")</f>
        <v/>
      </c>
      <c r="B110" s="777" t="str">
        <f>IF(Inputs!U116&lt;&gt;"",Inputs!U116,"")</f>
        <v/>
      </c>
      <c r="C110" s="777" t="str">
        <f>IF(Inputs!V116&lt;&gt;"",Inputs!V116,"")</f>
        <v/>
      </c>
      <c r="D110" s="778" t="str">
        <f>IF(Inputs!W116&lt;&gt;"",Inputs!W116,"")</f>
        <v/>
      </c>
      <c r="E110" s="779" t="str">
        <f>IF(Inputs!X116&lt;&gt;"",Inputs!X116,"")</f>
        <v/>
      </c>
      <c r="F110" s="780" t="str">
        <f>IF(B110&lt;&gt;"",IF(Inputs!Y116&lt;&gt;"",Inputs!Y116,0),"")</f>
        <v/>
      </c>
      <c r="G110" s="780"/>
      <c r="H110" s="777" t="str">
        <f>IF(Inputs!Z116&lt;&gt;"",IF(Inputs!T116="",Inputs!Z116,""),"")</f>
        <v/>
      </c>
      <c r="I110" s="1079" t="str">
        <f t="shared" si="14"/>
        <v/>
      </c>
      <c r="J110" s="1080" t="str">
        <f t="shared" si="15"/>
        <v/>
      </c>
      <c r="K110" s="1080" t="str">
        <f t="shared" si="16"/>
        <v/>
      </c>
      <c r="L110" s="1081" t="str">
        <f t="shared" si="17"/>
        <v/>
      </c>
      <c r="M110" s="947"/>
      <c r="N110" s="1078" t="str">
        <f t="shared" si="18"/>
        <v/>
      </c>
    </row>
    <row r="111" spans="1:14" x14ac:dyDescent="0.25">
      <c r="A111" s="777" t="str">
        <f>IF(Inputs!T117&lt;&gt;"",Inputs!T117,"")</f>
        <v/>
      </c>
      <c r="B111" s="777" t="str">
        <f>IF(Inputs!U117&lt;&gt;"",Inputs!U117,"")</f>
        <v/>
      </c>
      <c r="C111" s="777" t="str">
        <f>IF(Inputs!V117&lt;&gt;"",Inputs!V117,"")</f>
        <v/>
      </c>
      <c r="D111" s="778" t="str">
        <f>IF(Inputs!W117&lt;&gt;"",Inputs!W117,"")</f>
        <v/>
      </c>
      <c r="E111" s="779" t="str">
        <f>IF(Inputs!X117&lt;&gt;"",Inputs!X117,"")</f>
        <v/>
      </c>
      <c r="F111" s="780" t="str">
        <f>IF(B111&lt;&gt;"",IF(Inputs!Y117&lt;&gt;"",Inputs!Y117,0),"")</f>
        <v/>
      </c>
      <c r="G111" s="780"/>
      <c r="H111" s="777" t="str">
        <f>IF(Inputs!Z117&lt;&gt;"",IF(Inputs!T117="",Inputs!Z117,""),"")</f>
        <v/>
      </c>
      <c r="I111" s="1079" t="str">
        <f t="shared" si="14"/>
        <v/>
      </c>
      <c r="J111" s="1080" t="str">
        <f t="shared" si="15"/>
        <v/>
      </c>
      <c r="K111" s="1080" t="str">
        <f t="shared" si="16"/>
        <v/>
      </c>
      <c r="L111" s="1081" t="str">
        <f t="shared" si="17"/>
        <v/>
      </c>
      <c r="M111" s="947"/>
      <c r="N111" s="1078" t="str">
        <f t="shared" si="18"/>
        <v/>
      </c>
    </row>
    <row r="112" spans="1:14" x14ac:dyDescent="0.25">
      <c r="A112" s="777" t="str">
        <f>IF(Inputs!T118&lt;&gt;"",Inputs!T118,"")</f>
        <v/>
      </c>
      <c r="B112" s="777" t="str">
        <f>IF(Inputs!U118&lt;&gt;"",Inputs!U118,"")</f>
        <v/>
      </c>
      <c r="C112" s="777" t="str">
        <f>IF(Inputs!V118&lt;&gt;"",Inputs!V118,"")</f>
        <v/>
      </c>
      <c r="D112" s="778" t="str">
        <f>IF(Inputs!W118&lt;&gt;"",Inputs!W118,"")</f>
        <v/>
      </c>
      <c r="E112" s="779" t="str">
        <f>IF(Inputs!X118&lt;&gt;"",Inputs!X118,"")</f>
        <v/>
      </c>
      <c r="F112" s="780" t="str">
        <f>IF(B112&lt;&gt;"",IF(Inputs!Y118&lt;&gt;"",Inputs!Y118,0),"")</f>
        <v/>
      </c>
      <c r="G112" s="780"/>
      <c r="H112" s="777" t="str">
        <f>IF(Inputs!Z118&lt;&gt;"",IF(Inputs!T118="",Inputs!Z118,""),"")</f>
        <v/>
      </c>
      <c r="I112" s="1079" t="str">
        <f t="shared" si="14"/>
        <v/>
      </c>
      <c r="J112" s="1080" t="str">
        <f t="shared" si="15"/>
        <v/>
      </c>
      <c r="K112" s="1080" t="str">
        <f t="shared" si="16"/>
        <v/>
      </c>
      <c r="L112" s="1081" t="str">
        <f t="shared" si="17"/>
        <v/>
      </c>
      <c r="M112" s="947"/>
      <c r="N112" s="1078" t="str">
        <f t="shared" si="18"/>
        <v/>
      </c>
    </row>
    <row r="113" spans="1:14" x14ac:dyDescent="0.25">
      <c r="A113" s="777" t="str">
        <f>IF(Inputs!T119&lt;&gt;"",Inputs!T119,"")</f>
        <v/>
      </c>
      <c r="B113" s="777" t="str">
        <f>IF(Inputs!U119&lt;&gt;"",Inputs!U119,"")</f>
        <v/>
      </c>
      <c r="C113" s="777" t="str">
        <f>IF(Inputs!V119&lt;&gt;"",Inputs!V119,"")</f>
        <v/>
      </c>
      <c r="D113" s="778" t="str">
        <f>IF(Inputs!W119&lt;&gt;"",Inputs!W119,"")</f>
        <v/>
      </c>
      <c r="E113" s="779" t="str">
        <f>IF(Inputs!X119&lt;&gt;"",Inputs!X119,"")</f>
        <v/>
      </c>
      <c r="F113" s="780" t="str">
        <f>IF(B113&lt;&gt;"",IF(Inputs!Y119&lt;&gt;"",Inputs!Y119,0),"")</f>
        <v/>
      </c>
      <c r="G113" s="780"/>
      <c r="H113" s="777" t="str">
        <f>IF(Inputs!Z119&lt;&gt;"",IF(Inputs!T119="",Inputs!Z119,""),"")</f>
        <v/>
      </c>
      <c r="I113" s="1079" t="str">
        <f t="shared" si="14"/>
        <v/>
      </c>
      <c r="J113" s="1080" t="str">
        <f t="shared" si="15"/>
        <v/>
      </c>
      <c r="K113" s="1080" t="str">
        <f t="shared" si="16"/>
        <v/>
      </c>
      <c r="L113" s="1081" t="str">
        <f t="shared" si="17"/>
        <v/>
      </c>
      <c r="M113" s="947"/>
      <c r="N113" s="1078" t="str">
        <f t="shared" si="18"/>
        <v/>
      </c>
    </row>
    <row r="114" spans="1:14" x14ac:dyDescent="0.25">
      <c r="A114" s="777" t="str">
        <f>IF(Inputs!T120&lt;&gt;"",Inputs!T120,"")</f>
        <v/>
      </c>
      <c r="B114" s="777" t="str">
        <f>IF(Inputs!U120&lt;&gt;"",Inputs!U120,"")</f>
        <v/>
      </c>
      <c r="C114" s="777" t="str">
        <f>IF(Inputs!V120&lt;&gt;"",Inputs!V120,"")</f>
        <v/>
      </c>
      <c r="D114" s="778" t="str">
        <f>IF(Inputs!W120&lt;&gt;"",Inputs!W120,"")</f>
        <v/>
      </c>
      <c r="E114" s="779" t="str">
        <f>IF(Inputs!X120&lt;&gt;"",Inputs!X120,"")</f>
        <v/>
      </c>
      <c r="F114" s="780" t="str">
        <f>IF(B114&lt;&gt;"",IF(Inputs!Y120&lt;&gt;"",Inputs!Y120,0),"")</f>
        <v/>
      </c>
      <c r="G114" s="780"/>
      <c r="H114" s="777" t="str">
        <f>IF(Inputs!Z120&lt;&gt;"",IF(Inputs!T120="",Inputs!Z120,""),"")</f>
        <v/>
      </c>
      <c r="I114" s="1079" t="str">
        <f t="shared" si="14"/>
        <v/>
      </c>
      <c r="J114" s="1080" t="str">
        <f t="shared" si="15"/>
        <v/>
      </c>
      <c r="K114" s="1080" t="str">
        <f t="shared" si="16"/>
        <v/>
      </c>
      <c r="L114" s="1081" t="str">
        <f t="shared" si="17"/>
        <v/>
      </c>
      <c r="M114" s="947"/>
      <c r="N114" s="1078" t="str">
        <f t="shared" si="18"/>
        <v/>
      </c>
    </row>
    <row r="115" spans="1:14" x14ac:dyDescent="0.25">
      <c r="A115" s="777" t="str">
        <f>IF(Inputs!T121&lt;&gt;"",Inputs!T121,"")</f>
        <v/>
      </c>
      <c r="B115" s="777" t="str">
        <f>IF(Inputs!U121&lt;&gt;"",Inputs!U121,"")</f>
        <v/>
      </c>
      <c r="C115" s="777" t="str">
        <f>IF(Inputs!V121&lt;&gt;"",Inputs!V121,"")</f>
        <v/>
      </c>
      <c r="D115" s="778" t="str">
        <f>IF(Inputs!W121&lt;&gt;"",Inputs!W121,"")</f>
        <v/>
      </c>
      <c r="E115" s="779" t="str">
        <f>IF(Inputs!X121&lt;&gt;"",Inputs!X121,"")</f>
        <v/>
      </c>
      <c r="F115" s="780" t="str">
        <f>IF(B115&lt;&gt;"",IF(Inputs!Y121&lt;&gt;"",Inputs!Y121,0),"")</f>
        <v/>
      </c>
      <c r="G115" s="780"/>
      <c r="H115" s="777" t="str">
        <f>IF(Inputs!Z121&lt;&gt;"",IF(Inputs!T121="",Inputs!Z121,""),"")</f>
        <v/>
      </c>
      <c r="I115" s="1079" t="str">
        <f t="shared" si="14"/>
        <v/>
      </c>
      <c r="J115" s="1080" t="str">
        <f t="shared" si="15"/>
        <v/>
      </c>
      <c r="K115" s="1080" t="str">
        <f t="shared" si="16"/>
        <v/>
      </c>
      <c r="L115" s="1081" t="str">
        <f t="shared" si="17"/>
        <v/>
      </c>
      <c r="M115" s="947"/>
      <c r="N115" s="1078" t="str">
        <f t="shared" si="18"/>
        <v/>
      </c>
    </row>
    <row r="116" spans="1:14" ht="15" customHeight="1" x14ac:dyDescent="0.25">
      <c r="A116" s="777" t="str">
        <f>IF(Inputs!T122&lt;&gt;"",Inputs!T122,"")</f>
        <v/>
      </c>
      <c r="B116" s="777" t="str">
        <f>IF(Inputs!U122&lt;&gt;"",Inputs!U122,"")</f>
        <v/>
      </c>
      <c r="C116" s="777" t="str">
        <f>IF(Inputs!V122&lt;&gt;"",Inputs!V122,"")</f>
        <v/>
      </c>
      <c r="D116" s="778" t="str">
        <f>IF(Inputs!W122&lt;&gt;"",Inputs!W122,"")</f>
        <v/>
      </c>
      <c r="E116" s="779" t="str">
        <f>IF(Inputs!X122&lt;&gt;"",Inputs!X122,"")</f>
        <v/>
      </c>
      <c r="F116" s="780" t="str">
        <f>IF(B116&lt;&gt;"",IF(Inputs!Y122&lt;&gt;"",Inputs!Y122,0),"")</f>
        <v/>
      </c>
      <c r="G116" s="780"/>
      <c r="H116" s="777" t="str">
        <f>IF(Inputs!Z122&lt;&gt;"",IF(Inputs!T122="",Inputs!Z122,""),"")</f>
        <v/>
      </c>
      <c r="I116" s="1079" t="str">
        <f t="shared" si="14"/>
        <v/>
      </c>
      <c r="J116" s="1080" t="str">
        <f t="shared" si="15"/>
        <v/>
      </c>
      <c r="K116" s="1080" t="str">
        <f t="shared" si="16"/>
        <v/>
      </c>
      <c r="L116" s="1081" t="str">
        <f t="shared" si="17"/>
        <v/>
      </c>
      <c r="M116" s="947"/>
      <c r="N116" s="1078" t="str">
        <f t="shared" si="18"/>
        <v/>
      </c>
    </row>
    <row r="117" spans="1:14" x14ac:dyDescent="0.25">
      <c r="A117" s="777" t="str">
        <f>IF(Inputs!T123&lt;&gt;"",Inputs!T123,"")</f>
        <v/>
      </c>
      <c r="B117" s="777" t="str">
        <f>IF(Inputs!U123&lt;&gt;"",Inputs!U123,"")</f>
        <v/>
      </c>
      <c r="C117" s="777" t="str">
        <f>IF(Inputs!V123&lt;&gt;"",Inputs!V123,"")</f>
        <v/>
      </c>
      <c r="D117" s="778" t="str">
        <f>IF(Inputs!W123&lt;&gt;"",Inputs!W123,"")</f>
        <v/>
      </c>
      <c r="E117" s="779" t="str">
        <f>IF(Inputs!X123&lt;&gt;"",Inputs!X123,"")</f>
        <v/>
      </c>
      <c r="F117" s="780" t="str">
        <f>IF(B117&lt;&gt;"",IF(Inputs!Y123&lt;&gt;"",Inputs!Y123,0),"")</f>
        <v/>
      </c>
      <c r="G117" s="780"/>
      <c r="H117" s="777" t="str">
        <f>IF(Inputs!Z123&lt;&gt;"",IF(Inputs!T123="",Inputs!Z123,""),"")</f>
        <v/>
      </c>
      <c r="I117" s="1079" t="str">
        <f t="shared" si="14"/>
        <v/>
      </c>
      <c r="J117" s="1080" t="str">
        <f t="shared" si="15"/>
        <v/>
      </c>
      <c r="K117" s="1080" t="str">
        <f t="shared" si="16"/>
        <v/>
      </c>
      <c r="L117" s="1081" t="str">
        <f t="shared" si="17"/>
        <v/>
      </c>
      <c r="M117" s="947"/>
      <c r="N117" s="1078" t="str">
        <f t="shared" si="18"/>
        <v/>
      </c>
    </row>
    <row r="118" spans="1:14" x14ac:dyDescent="0.25">
      <c r="A118" s="777" t="str">
        <f>IF(Inputs!T124&lt;&gt;"",Inputs!T124,"")</f>
        <v/>
      </c>
      <c r="B118" s="777" t="str">
        <f>IF(Inputs!U124&lt;&gt;"",Inputs!U124,"")</f>
        <v/>
      </c>
      <c r="C118" s="777" t="str">
        <f>IF(Inputs!V124&lt;&gt;"",Inputs!V124,"")</f>
        <v/>
      </c>
      <c r="D118" s="778" t="str">
        <f>IF(Inputs!W124&lt;&gt;"",Inputs!W124,"")</f>
        <v/>
      </c>
      <c r="E118" s="779" t="str">
        <f>IF(Inputs!X124&lt;&gt;"",Inputs!X124,"")</f>
        <v/>
      </c>
      <c r="F118" s="780" t="str">
        <f>IF(B118&lt;&gt;"",IF(Inputs!Y124&lt;&gt;"",Inputs!Y124,0),"")</f>
        <v/>
      </c>
      <c r="G118" s="780"/>
      <c r="H118" s="777" t="str">
        <f>IF(Inputs!Z124&lt;&gt;"",IF(Inputs!T124="",Inputs!Z124,""),"")</f>
        <v/>
      </c>
      <c r="I118" s="1079" t="str">
        <f t="shared" si="14"/>
        <v/>
      </c>
      <c r="J118" s="1080" t="str">
        <f t="shared" si="15"/>
        <v/>
      </c>
      <c r="K118" s="1080" t="str">
        <f t="shared" si="16"/>
        <v/>
      </c>
      <c r="L118" s="1081" t="str">
        <f t="shared" si="17"/>
        <v/>
      </c>
      <c r="M118" s="947"/>
      <c r="N118" s="1078" t="str">
        <f t="shared" si="18"/>
        <v/>
      </c>
    </row>
    <row r="119" spans="1:14" x14ac:dyDescent="0.25">
      <c r="A119" s="777" t="str">
        <f>IF(Inputs!T125&lt;&gt;"",Inputs!T125,"")</f>
        <v/>
      </c>
      <c r="B119" s="777" t="str">
        <f>IF(Inputs!U125&lt;&gt;"",Inputs!U125,"")</f>
        <v/>
      </c>
      <c r="C119" s="777" t="str">
        <f>IF(Inputs!V125&lt;&gt;"",Inputs!V125,"")</f>
        <v/>
      </c>
      <c r="D119" s="778" t="str">
        <f>IF(Inputs!W125&lt;&gt;"",Inputs!W125,"")</f>
        <v/>
      </c>
      <c r="E119" s="779" t="str">
        <f>IF(Inputs!X125&lt;&gt;"",Inputs!X125,"")</f>
        <v/>
      </c>
      <c r="F119" s="780" t="str">
        <f>IF(B119&lt;&gt;"",IF(Inputs!Y125&lt;&gt;"",Inputs!Y125,0),"")</f>
        <v/>
      </c>
      <c r="G119" s="780"/>
      <c r="H119" s="777" t="str">
        <f>IF(Inputs!Z125&lt;&gt;"",IF(Inputs!T125="",Inputs!Z125,""),"")</f>
        <v/>
      </c>
      <c r="I119" s="1079" t="str">
        <f t="shared" si="14"/>
        <v/>
      </c>
      <c r="J119" s="1080" t="str">
        <f t="shared" si="15"/>
        <v/>
      </c>
      <c r="K119" s="1080" t="str">
        <f t="shared" si="16"/>
        <v/>
      </c>
      <c r="L119" s="1081" t="str">
        <f t="shared" si="17"/>
        <v/>
      </c>
      <c r="M119" s="947"/>
      <c r="N119" s="1078" t="str">
        <f t="shared" si="18"/>
        <v/>
      </c>
    </row>
    <row r="120" spans="1:14" x14ac:dyDescent="0.25">
      <c r="A120" s="777" t="str">
        <f>IF(Inputs!T126&lt;&gt;"",Inputs!T126,"")</f>
        <v/>
      </c>
      <c r="B120" s="777" t="str">
        <f>IF(Inputs!U126&lt;&gt;"",Inputs!U126,"")</f>
        <v/>
      </c>
      <c r="C120" s="777" t="str">
        <f>IF(Inputs!V126&lt;&gt;"",Inputs!V126,"")</f>
        <v/>
      </c>
      <c r="D120" s="778" t="str">
        <f>IF(Inputs!W126&lt;&gt;"",Inputs!W126,"")</f>
        <v/>
      </c>
      <c r="E120" s="779" t="str">
        <f>IF(Inputs!X126&lt;&gt;"",Inputs!X126,"")</f>
        <v/>
      </c>
      <c r="F120" s="780" t="str">
        <f>IF(B120&lt;&gt;"",IF(Inputs!Y126&lt;&gt;"",Inputs!Y126,0),"")</f>
        <v/>
      </c>
      <c r="G120" s="780"/>
      <c r="H120" s="777" t="str">
        <f>IF(Inputs!Z126&lt;&gt;"",IF(Inputs!T126="",Inputs!Z126,""),"")</f>
        <v/>
      </c>
      <c r="I120" s="1079" t="str">
        <f t="shared" si="14"/>
        <v/>
      </c>
      <c r="J120" s="1080" t="str">
        <f t="shared" si="15"/>
        <v/>
      </c>
      <c r="K120" s="1080" t="str">
        <f t="shared" si="16"/>
        <v/>
      </c>
      <c r="L120" s="1081" t="str">
        <f t="shared" si="17"/>
        <v/>
      </c>
      <c r="M120" s="947"/>
      <c r="N120" s="1078" t="str">
        <f t="shared" si="18"/>
        <v/>
      </c>
    </row>
    <row r="121" spans="1:14" x14ac:dyDescent="0.25">
      <c r="A121" s="777" t="str">
        <f>IF(Inputs!T127&lt;&gt;"",Inputs!T127,"")</f>
        <v/>
      </c>
      <c r="B121" s="777" t="str">
        <f>IF(Inputs!U127&lt;&gt;"",Inputs!U127,"")</f>
        <v/>
      </c>
      <c r="C121" s="777" t="str">
        <f>IF(Inputs!V127&lt;&gt;"",Inputs!V127,"")</f>
        <v/>
      </c>
      <c r="D121" s="778" t="str">
        <f>IF(Inputs!W127&lt;&gt;"",Inputs!W127,"")</f>
        <v/>
      </c>
      <c r="E121" s="779" t="str">
        <f>IF(Inputs!X127&lt;&gt;"",Inputs!X127,"")</f>
        <v/>
      </c>
      <c r="F121" s="780" t="str">
        <f>IF(B121&lt;&gt;"",IF(Inputs!Y127&lt;&gt;"",Inputs!Y127,0),"")</f>
        <v/>
      </c>
      <c r="G121" s="780"/>
      <c r="H121" s="777" t="str">
        <f>IF(Inputs!Z127&lt;&gt;"",IF(Inputs!T127="",Inputs!Z127,""),"")</f>
        <v/>
      </c>
      <c r="I121" s="1079" t="str">
        <f t="shared" si="14"/>
        <v/>
      </c>
      <c r="J121" s="1080" t="str">
        <f t="shared" si="15"/>
        <v/>
      </c>
      <c r="K121" s="1080" t="str">
        <f t="shared" si="16"/>
        <v/>
      </c>
      <c r="L121" s="1081" t="str">
        <f t="shared" si="17"/>
        <v/>
      </c>
      <c r="M121" s="947"/>
      <c r="N121" s="1078" t="str">
        <f t="shared" si="18"/>
        <v/>
      </c>
    </row>
    <row r="122" spans="1:14" ht="15" customHeight="1" x14ac:dyDescent="0.25">
      <c r="A122" s="777" t="str">
        <f>IF(Inputs!T128&lt;&gt;"",Inputs!T128,"")</f>
        <v/>
      </c>
      <c r="B122" s="777" t="str">
        <f>IF(Inputs!U128&lt;&gt;"",Inputs!U128,"")</f>
        <v/>
      </c>
      <c r="C122" s="777" t="str">
        <f>IF(Inputs!V128&lt;&gt;"",Inputs!V128,"")</f>
        <v/>
      </c>
      <c r="D122" s="778" t="str">
        <f>IF(Inputs!W128&lt;&gt;"",Inputs!W128,"")</f>
        <v/>
      </c>
      <c r="E122" s="779" t="str">
        <f>IF(Inputs!X128&lt;&gt;"",Inputs!X128,"")</f>
        <v/>
      </c>
      <c r="F122" s="780" t="str">
        <f>IF(B122&lt;&gt;"",IF(Inputs!Y128&lt;&gt;"",Inputs!Y128,0),"")</f>
        <v/>
      </c>
      <c r="G122" s="780"/>
      <c r="H122" s="777" t="str">
        <f>IF(Inputs!Z128&lt;&gt;"",IF(Inputs!T128="",Inputs!Z128,""),"")</f>
        <v/>
      </c>
      <c r="I122" s="1079" t="str">
        <f t="shared" si="14"/>
        <v/>
      </c>
      <c r="J122" s="1080" t="str">
        <f t="shared" si="15"/>
        <v/>
      </c>
      <c r="K122" s="1080" t="str">
        <f t="shared" si="16"/>
        <v/>
      </c>
      <c r="L122" s="1081" t="str">
        <f t="shared" si="17"/>
        <v/>
      </c>
      <c r="M122" s="947"/>
      <c r="N122" s="1078" t="str">
        <f t="shared" si="18"/>
        <v/>
      </c>
    </row>
    <row r="123" spans="1:14" x14ac:dyDescent="0.25">
      <c r="A123" s="777" t="str">
        <f>IF(Inputs!T129&lt;&gt;"",Inputs!T129,"")</f>
        <v/>
      </c>
      <c r="B123" s="777" t="str">
        <f>IF(Inputs!U129&lt;&gt;"",Inputs!U129,"")</f>
        <v/>
      </c>
      <c r="C123" s="777" t="str">
        <f>IF(Inputs!V129&lt;&gt;"",Inputs!V129,"")</f>
        <v/>
      </c>
      <c r="D123" s="778" t="str">
        <f>IF(Inputs!W129&lt;&gt;"",Inputs!W129,"")</f>
        <v/>
      </c>
      <c r="E123" s="779" t="str">
        <f>IF(Inputs!X129&lt;&gt;"",Inputs!X129,"")</f>
        <v/>
      </c>
      <c r="F123" s="780" t="str">
        <f>IF(B123&lt;&gt;"",IF(Inputs!Y129&lt;&gt;"",Inputs!Y129,0),"")</f>
        <v/>
      </c>
      <c r="G123" s="780"/>
      <c r="H123" s="777" t="str">
        <f>IF(Inputs!Z129&lt;&gt;"",IF(Inputs!T129="",Inputs!Z129,""),"")</f>
        <v/>
      </c>
      <c r="I123" s="1079" t="str">
        <f t="shared" si="14"/>
        <v/>
      </c>
      <c r="J123" s="1080" t="str">
        <f t="shared" si="15"/>
        <v/>
      </c>
      <c r="K123" s="1080" t="str">
        <f t="shared" si="16"/>
        <v/>
      </c>
      <c r="L123" s="1081" t="str">
        <f t="shared" si="17"/>
        <v/>
      </c>
      <c r="M123" s="947"/>
      <c r="N123" s="1078" t="str">
        <f t="shared" si="18"/>
        <v/>
      </c>
    </row>
    <row r="124" spans="1:14" x14ac:dyDescent="0.25">
      <c r="A124" s="777" t="str">
        <f>IF(Inputs!T130&lt;&gt;"",Inputs!T130,"")</f>
        <v/>
      </c>
      <c r="B124" s="777" t="str">
        <f>IF(Inputs!U130&lt;&gt;"",Inputs!U130,"")</f>
        <v/>
      </c>
      <c r="C124" s="777" t="str">
        <f>IF(Inputs!V130&lt;&gt;"",Inputs!V130,"")</f>
        <v/>
      </c>
      <c r="D124" s="778" t="str">
        <f>IF(Inputs!W130&lt;&gt;"",Inputs!W130,"")</f>
        <v/>
      </c>
      <c r="E124" s="779" t="str">
        <f>IF(Inputs!X130&lt;&gt;"",Inputs!X130,"")</f>
        <v/>
      </c>
      <c r="F124" s="780" t="str">
        <f>IF(B124&lt;&gt;"",IF(Inputs!Y130&lt;&gt;"",Inputs!Y130,0),"")</f>
        <v/>
      </c>
      <c r="G124" s="780"/>
      <c r="H124" s="777" t="str">
        <f>IF(Inputs!Z130&lt;&gt;"",IF(Inputs!T130="",Inputs!Z130,""),"")</f>
        <v/>
      </c>
      <c r="I124" s="1079" t="str">
        <f t="shared" si="14"/>
        <v/>
      </c>
      <c r="J124" s="1080" t="str">
        <f t="shared" si="15"/>
        <v/>
      </c>
      <c r="K124" s="1080" t="str">
        <f t="shared" si="16"/>
        <v/>
      </c>
      <c r="L124" s="1081" t="str">
        <f t="shared" si="17"/>
        <v/>
      </c>
      <c r="M124" s="947"/>
      <c r="N124" s="1078" t="str">
        <f t="shared" si="18"/>
        <v/>
      </c>
    </row>
    <row r="125" spans="1:14" x14ac:dyDescent="0.25">
      <c r="A125" s="777" t="str">
        <f>IF(Inputs!T131&lt;&gt;"",Inputs!T131,"")</f>
        <v/>
      </c>
      <c r="B125" s="777" t="str">
        <f>IF(Inputs!U131&lt;&gt;"",Inputs!U131,"")</f>
        <v/>
      </c>
      <c r="C125" s="777" t="str">
        <f>IF(Inputs!V131&lt;&gt;"",Inputs!V131,"")</f>
        <v/>
      </c>
      <c r="D125" s="778" t="str">
        <f>IF(Inputs!W131&lt;&gt;"",Inputs!W131,"")</f>
        <v/>
      </c>
      <c r="E125" s="779" t="str">
        <f>IF(Inputs!X131&lt;&gt;"",Inputs!X131,"")</f>
        <v/>
      </c>
      <c r="F125" s="780" t="str">
        <f>IF(B125&lt;&gt;"",IF(Inputs!Y131&lt;&gt;"",Inputs!Y131,0),"")</f>
        <v/>
      </c>
      <c r="G125" s="780"/>
      <c r="H125" s="777" t="str">
        <f>IF(Inputs!Z131&lt;&gt;"",IF(Inputs!T131="",Inputs!Z131,""),"")</f>
        <v/>
      </c>
      <c r="I125" s="1079" t="str">
        <f t="shared" si="14"/>
        <v/>
      </c>
      <c r="J125" s="1080" t="str">
        <f t="shared" si="15"/>
        <v/>
      </c>
      <c r="K125" s="1080" t="str">
        <f t="shared" si="16"/>
        <v/>
      </c>
      <c r="L125" s="1081" t="str">
        <f t="shared" si="17"/>
        <v/>
      </c>
      <c r="M125" s="947"/>
      <c r="N125" s="1078" t="str">
        <f t="shared" si="18"/>
        <v/>
      </c>
    </row>
    <row r="126" spans="1:14" x14ac:dyDescent="0.25">
      <c r="A126" s="777" t="str">
        <f>IF(Inputs!T132&lt;&gt;"",Inputs!T132,"")</f>
        <v/>
      </c>
      <c r="B126" s="777" t="str">
        <f>IF(Inputs!U132&lt;&gt;"",Inputs!U132,"")</f>
        <v/>
      </c>
      <c r="C126" s="777" t="str">
        <f>IF(Inputs!V132&lt;&gt;"",Inputs!V132,"")</f>
        <v/>
      </c>
      <c r="D126" s="778" t="str">
        <f>IF(Inputs!W132&lt;&gt;"",Inputs!W132,"")</f>
        <v/>
      </c>
      <c r="E126" s="779" t="str">
        <f>IF(Inputs!X132&lt;&gt;"",Inputs!X132,"")</f>
        <v/>
      </c>
      <c r="F126" s="780" t="str">
        <f>IF(B126&lt;&gt;"",IF(Inputs!Y132&lt;&gt;"",Inputs!Y132,0),"")</f>
        <v/>
      </c>
      <c r="G126" s="780"/>
      <c r="H126" s="777" t="str">
        <f>IF(Inputs!Z132&lt;&gt;"",IF(Inputs!T132="",Inputs!Z132,""),"")</f>
        <v/>
      </c>
      <c r="I126" s="1079" t="str">
        <f t="shared" si="14"/>
        <v/>
      </c>
      <c r="J126" s="1080" t="str">
        <f t="shared" si="15"/>
        <v/>
      </c>
      <c r="K126" s="1080" t="str">
        <f t="shared" si="16"/>
        <v/>
      </c>
      <c r="L126" s="1081" t="str">
        <f t="shared" si="17"/>
        <v/>
      </c>
      <c r="M126" s="947"/>
      <c r="N126" s="1078" t="str">
        <f t="shared" si="18"/>
        <v/>
      </c>
    </row>
    <row r="127" spans="1:14" x14ac:dyDescent="0.25">
      <c r="A127" s="777" t="str">
        <f>IF(Inputs!T133&lt;&gt;"",Inputs!T133,"")</f>
        <v/>
      </c>
      <c r="B127" s="777" t="str">
        <f>IF(Inputs!U133&lt;&gt;"",Inputs!U133,"")</f>
        <v/>
      </c>
      <c r="C127" s="777" t="str">
        <f>IF(Inputs!V133&lt;&gt;"",Inputs!V133,"")</f>
        <v/>
      </c>
      <c r="D127" s="778" t="str">
        <f>IF(Inputs!W133&lt;&gt;"",Inputs!W133,"")</f>
        <v/>
      </c>
      <c r="E127" s="779" t="str">
        <f>IF(Inputs!X133&lt;&gt;"",Inputs!X133,"")</f>
        <v/>
      </c>
      <c r="F127" s="780" t="str">
        <f>IF(B127&lt;&gt;"",IF(Inputs!Y133&lt;&gt;"",Inputs!Y133,0),"")</f>
        <v/>
      </c>
      <c r="G127" s="780"/>
      <c r="H127" s="777" t="str">
        <f>IF(Inputs!Z133&lt;&gt;"",IF(Inputs!T133="",Inputs!Z133,""),"")</f>
        <v/>
      </c>
      <c r="I127" s="1079" t="str">
        <f t="shared" si="14"/>
        <v/>
      </c>
      <c r="J127" s="1080" t="str">
        <f t="shared" si="15"/>
        <v/>
      </c>
      <c r="K127" s="1080" t="str">
        <f t="shared" si="16"/>
        <v/>
      </c>
      <c r="L127" s="1081" t="str">
        <f t="shared" si="17"/>
        <v/>
      </c>
      <c r="M127" s="947"/>
      <c r="N127" s="1078" t="str">
        <f t="shared" si="18"/>
        <v/>
      </c>
    </row>
    <row r="128" spans="1:14" ht="15" customHeight="1" x14ac:dyDescent="0.25">
      <c r="A128" s="777" t="str">
        <f>IF(Inputs!T134&lt;&gt;"",Inputs!T134,"")</f>
        <v/>
      </c>
      <c r="B128" s="777" t="str">
        <f>IF(Inputs!U134&lt;&gt;"",Inputs!U134,"")</f>
        <v/>
      </c>
      <c r="C128" s="777" t="str">
        <f>IF(Inputs!V134&lt;&gt;"",Inputs!V134,"")</f>
        <v/>
      </c>
      <c r="D128" s="778" t="str">
        <f>IF(Inputs!W134&lt;&gt;"",Inputs!W134,"")</f>
        <v/>
      </c>
      <c r="E128" s="779" t="str">
        <f>IF(Inputs!X134&lt;&gt;"",Inputs!X134,"")</f>
        <v/>
      </c>
      <c r="F128" s="780" t="str">
        <f>IF(B128&lt;&gt;"",IF(Inputs!Y134&lt;&gt;"",Inputs!Y134,0),"")</f>
        <v/>
      </c>
      <c r="G128" s="780"/>
      <c r="H128" s="777" t="str">
        <f>IF(Inputs!Z134&lt;&gt;"",IF(Inputs!T134="",Inputs!Z134,""),"")</f>
        <v/>
      </c>
      <c r="I128" s="1079" t="str">
        <f t="shared" si="14"/>
        <v/>
      </c>
      <c r="J128" s="1080" t="str">
        <f t="shared" si="15"/>
        <v/>
      </c>
      <c r="K128" s="1080" t="str">
        <f t="shared" si="16"/>
        <v/>
      </c>
      <c r="L128" s="1081" t="str">
        <f t="shared" si="17"/>
        <v/>
      </c>
      <c r="M128" s="947"/>
      <c r="N128" s="1078" t="str">
        <f t="shared" si="18"/>
        <v/>
      </c>
    </row>
    <row r="129" spans="1:14" x14ac:dyDescent="0.25">
      <c r="A129" s="777" t="str">
        <f>IF(Inputs!T135&lt;&gt;"",Inputs!T135,"")</f>
        <v/>
      </c>
      <c r="B129" s="777" t="str">
        <f>IF(Inputs!U135&lt;&gt;"",Inputs!U135,"")</f>
        <v/>
      </c>
      <c r="C129" s="777" t="str">
        <f>IF(Inputs!V135&lt;&gt;"",Inputs!V135,"")</f>
        <v/>
      </c>
      <c r="D129" s="778" t="str">
        <f>IF(Inputs!W135&lt;&gt;"",Inputs!W135,"")</f>
        <v/>
      </c>
      <c r="E129" s="779" t="str">
        <f>IF(Inputs!X135&lt;&gt;"",Inputs!X135,"")</f>
        <v/>
      </c>
      <c r="F129" s="780" t="str">
        <f>IF(B129&lt;&gt;"",IF(Inputs!Y135&lt;&gt;"",Inputs!Y135,0),"")</f>
        <v/>
      </c>
      <c r="G129" s="780"/>
      <c r="H129" s="777" t="str">
        <f>IF(Inputs!Z135&lt;&gt;"",IF(Inputs!T135="",Inputs!Z135,""),"")</f>
        <v/>
      </c>
      <c r="I129" s="1079" t="str">
        <f t="shared" si="14"/>
        <v/>
      </c>
      <c r="J129" s="1080" t="str">
        <f t="shared" si="15"/>
        <v/>
      </c>
      <c r="K129" s="1080" t="str">
        <f t="shared" si="16"/>
        <v/>
      </c>
      <c r="L129" s="1081" t="str">
        <f t="shared" si="17"/>
        <v/>
      </c>
      <c r="M129" s="947"/>
      <c r="N129" s="1078" t="str">
        <f t="shared" si="18"/>
        <v/>
      </c>
    </row>
    <row r="130" spans="1:14" x14ac:dyDescent="0.25">
      <c r="A130" s="777" t="str">
        <f>IF(Inputs!T136&lt;&gt;"",Inputs!T136,"")</f>
        <v/>
      </c>
      <c r="B130" s="777" t="str">
        <f>IF(Inputs!U136&lt;&gt;"",Inputs!U136,"")</f>
        <v/>
      </c>
      <c r="C130" s="777" t="str">
        <f>IF(Inputs!V136&lt;&gt;"",Inputs!V136,"")</f>
        <v/>
      </c>
      <c r="D130" s="778" t="str">
        <f>IF(Inputs!W136&lt;&gt;"",Inputs!W136,"")</f>
        <v/>
      </c>
      <c r="E130" s="779" t="str">
        <f>IF(Inputs!X136&lt;&gt;"",Inputs!X136,"")</f>
        <v/>
      </c>
      <c r="F130" s="780" t="str">
        <f>IF(B130&lt;&gt;"",IF(Inputs!Y136&lt;&gt;"",Inputs!Y136,0),"")</f>
        <v/>
      </c>
      <c r="G130" s="780"/>
      <c r="H130" s="777" t="str">
        <f>IF(Inputs!Z136&lt;&gt;"",IF(Inputs!T136="",Inputs!Z136,""),"")</f>
        <v/>
      </c>
      <c r="I130" s="1079" t="str">
        <f t="shared" si="14"/>
        <v/>
      </c>
      <c r="J130" s="1080" t="str">
        <f t="shared" si="15"/>
        <v/>
      </c>
      <c r="K130" s="1080" t="str">
        <f t="shared" si="16"/>
        <v/>
      </c>
      <c r="L130" s="1081" t="str">
        <f t="shared" si="17"/>
        <v/>
      </c>
      <c r="M130" s="947"/>
      <c r="N130" s="1078" t="str">
        <f t="shared" si="18"/>
        <v/>
      </c>
    </row>
    <row r="131" spans="1:14" x14ac:dyDescent="0.25">
      <c r="A131" s="777" t="str">
        <f>IF(Inputs!T137&lt;&gt;"",Inputs!T137,"")</f>
        <v/>
      </c>
      <c r="B131" s="777" t="str">
        <f>IF(Inputs!U137&lt;&gt;"",Inputs!U137,"")</f>
        <v/>
      </c>
      <c r="C131" s="777" t="str">
        <f>IF(Inputs!V137&lt;&gt;"",Inputs!V137,"")</f>
        <v/>
      </c>
      <c r="D131" s="778" t="str">
        <f>IF(Inputs!W137&lt;&gt;"",Inputs!W137,"")</f>
        <v/>
      </c>
      <c r="E131" s="779" t="str">
        <f>IF(Inputs!X137&lt;&gt;"",Inputs!X137,"")</f>
        <v/>
      </c>
      <c r="F131" s="780" t="str">
        <f>IF(B131&lt;&gt;"",IF(Inputs!Y137&lt;&gt;"",Inputs!Y137,0),"")</f>
        <v/>
      </c>
      <c r="G131" s="780"/>
      <c r="H131" s="777" t="str">
        <f>IF(Inputs!Z137&lt;&gt;"",IF(Inputs!T137="",Inputs!Z137,""),"")</f>
        <v/>
      </c>
      <c r="I131" s="1079" t="str">
        <f t="shared" si="14"/>
        <v/>
      </c>
      <c r="J131" s="1080" t="str">
        <f t="shared" si="15"/>
        <v/>
      </c>
      <c r="K131" s="1080" t="str">
        <f t="shared" si="16"/>
        <v/>
      </c>
      <c r="L131" s="1081" t="str">
        <f t="shared" si="17"/>
        <v/>
      </c>
      <c r="M131" s="947"/>
      <c r="N131" s="1078" t="str">
        <f t="shared" si="18"/>
        <v/>
      </c>
    </row>
    <row r="132" spans="1:14" x14ac:dyDescent="0.25">
      <c r="A132" s="777" t="str">
        <f>IF(Inputs!T138&lt;&gt;"",Inputs!T138,"")</f>
        <v/>
      </c>
      <c r="B132" s="777" t="str">
        <f>IF(Inputs!U138&lt;&gt;"",Inputs!U138,"")</f>
        <v/>
      </c>
      <c r="C132" s="777" t="str">
        <f>IF(Inputs!V138&lt;&gt;"",Inputs!V138,"")</f>
        <v/>
      </c>
      <c r="D132" s="778" t="str">
        <f>IF(Inputs!W138&lt;&gt;"",Inputs!W138,"")</f>
        <v/>
      </c>
      <c r="E132" s="779" t="str">
        <f>IF(Inputs!X138&lt;&gt;"",Inputs!X138,"")</f>
        <v/>
      </c>
      <c r="F132" s="780" t="str">
        <f>IF(B132&lt;&gt;"",IF(Inputs!Y138&lt;&gt;"",Inputs!Y138,0),"")</f>
        <v/>
      </c>
      <c r="G132" s="780"/>
      <c r="H132" s="777" t="str">
        <f>IF(Inputs!Z138&lt;&gt;"",IF(Inputs!T138="",Inputs!Z138,""),"")</f>
        <v/>
      </c>
      <c r="I132" s="1079" t="str">
        <f t="shared" si="14"/>
        <v/>
      </c>
      <c r="J132" s="1080" t="str">
        <f t="shared" si="15"/>
        <v/>
      </c>
      <c r="K132" s="1080" t="str">
        <f t="shared" si="16"/>
        <v/>
      </c>
      <c r="L132" s="1081" t="str">
        <f t="shared" si="17"/>
        <v/>
      </c>
      <c r="M132" s="947"/>
      <c r="N132" s="1078" t="str">
        <f t="shared" si="18"/>
        <v/>
      </c>
    </row>
    <row r="133" spans="1:14" x14ac:dyDescent="0.25">
      <c r="A133" s="777" t="str">
        <f>IF(Inputs!T139&lt;&gt;"",Inputs!T139,"")</f>
        <v/>
      </c>
      <c r="B133" s="777" t="str">
        <f>IF(Inputs!U139&lt;&gt;"",Inputs!U139,"")</f>
        <v/>
      </c>
      <c r="C133" s="777" t="str">
        <f>IF(Inputs!V139&lt;&gt;"",Inputs!V139,"")</f>
        <v/>
      </c>
      <c r="D133" s="778" t="str">
        <f>IF(Inputs!W139&lt;&gt;"",Inputs!W139,"")</f>
        <v/>
      </c>
      <c r="E133" s="779" t="str">
        <f>IF(Inputs!X139&lt;&gt;"",Inputs!X139,"")</f>
        <v/>
      </c>
      <c r="F133" s="780" t="str">
        <f>IF(B133&lt;&gt;"",IF(Inputs!Y139&lt;&gt;"",Inputs!Y139,0),"")</f>
        <v/>
      </c>
      <c r="G133" s="780"/>
      <c r="H133" s="777" t="str">
        <f>IF(Inputs!Z139&lt;&gt;"",IF(Inputs!T139="",Inputs!Z139,""),"")</f>
        <v/>
      </c>
      <c r="I133" s="1079" t="str">
        <f t="shared" si="14"/>
        <v/>
      </c>
      <c r="J133" s="1080" t="str">
        <f t="shared" si="15"/>
        <v/>
      </c>
      <c r="K133" s="1080" t="str">
        <f t="shared" si="16"/>
        <v/>
      </c>
      <c r="L133" s="1081" t="str">
        <f t="shared" si="17"/>
        <v/>
      </c>
      <c r="M133" s="947"/>
      <c r="N133" s="1078" t="str">
        <f t="shared" si="18"/>
        <v/>
      </c>
    </row>
    <row r="134" spans="1:14" ht="15" customHeight="1" x14ac:dyDescent="0.25">
      <c r="A134" s="777" t="str">
        <f>IF(Inputs!T140&lt;&gt;"",Inputs!T140,"")</f>
        <v/>
      </c>
      <c r="B134" s="777" t="str">
        <f>IF(Inputs!U140&lt;&gt;"",Inputs!U140,"")</f>
        <v/>
      </c>
      <c r="C134" s="777" t="str">
        <f>IF(Inputs!V140&lt;&gt;"",Inputs!V140,"")</f>
        <v/>
      </c>
      <c r="D134" s="778" t="str">
        <f>IF(Inputs!W140&lt;&gt;"",Inputs!W140,"")</f>
        <v/>
      </c>
      <c r="E134" s="779" t="str">
        <f>IF(Inputs!X140&lt;&gt;"",Inputs!X140,"")</f>
        <v/>
      </c>
      <c r="F134" s="780" t="str">
        <f>IF(B134&lt;&gt;"",IF(Inputs!Y140&lt;&gt;"",Inputs!Y140,0),"")</f>
        <v/>
      </c>
      <c r="G134" s="780"/>
      <c r="H134" s="777" t="str">
        <f>IF(Inputs!Z140&lt;&gt;"",IF(Inputs!T140="",Inputs!Z140,""),"")</f>
        <v/>
      </c>
      <c r="I134" s="1079" t="str">
        <f t="shared" si="14"/>
        <v/>
      </c>
      <c r="J134" s="1080" t="str">
        <f t="shared" si="15"/>
        <v/>
      </c>
      <c r="K134" s="1080" t="str">
        <f t="shared" si="16"/>
        <v/>
      </c>
      <c r="L134" s="1081" t="str">
        <f t="shared" si="17"/>
        <v/>
      </c>
      <c r="M134" s="947"/>
      <c r="N134" s="1078" t="str">
        <f t="shared" si="18"/>
        <v/>
      </c>
    </row>
    <row r="135" spans="1:14" x14ac:dyDescent="0.25">
      <c r="A135" s="777" t="str">
        <f>IF(Inputs!T141&lt;&gt;"",Inputs!T141,"")</f>
        <v/>
      </c>
      <c r="B135" s="777" t="str">
        <f>IF(Inputs!U141&lt;&gt;"",Inputs!U141,"")</f>
        <v/>
      </c>
      <c r="C135" s="777" t="str">
        <f>IF(Inputs!V141&lt;&gt;"",Inputs!V141,"")</f>
        <v/>
      </c>
      <c r="D135" s="778" t="str">
        <f>IF(Inputs!W141&lt;&gt;"",Inputs!W141,"")</f>
        <v/>
      </c>
      <c r="E135" s="779" t="str">
        <f>IF(Inputs!X141&lt;&gt;"",Inputs!X141,"")</f>
        <v/>
      </c>
      <c r="F135" s="780" t="str">
        <f>IF(B135&lt;&gt;"",IF(Inputs!Y141&lt;&gt;"",Inputs!Y141,0),"")</f>
        <v/>
      </c>
      <c r="G135" s="780"/>
      <c r="H135" s="777" t="str">
        <f>IF(Inputs!Z141&lt;&gt;"",IF(Inputs!T141="",Inputs!Z141,""),"")</f>
        <v/>
      </c>
      <c r="I135" s="1079" t="str">
        <f t="shared" si="14"/>
        <v/>
      </c>
      <c r="J135" s="1080" t="str">
        <f t="shared" si="15"/>
        <v/>
      </c>
      <c r="K135" s="1080" t="str">
        <f t="shared" si="16"/>
        <v/>
      </c>
      <c r="L135" s="1081" t="str">
        <f t="shared" si="17"/>
        <v/>
      </c>
      <c r="M135" s="947"/>
      <c r="N135" s="1078" t="str">
        <f t="shared" si="18"/>
        <v/>
      </c>
    </row>
    <row r="136" spans="1:14" x14ac:dyDescent="0.25">
      <c r="A136" s="777" t="str">
        <f>IF(Inputs!T142&lt;&gt;"",Inputs!T142,"")</f>
        <v/>
      </c>
      <c r="B136" s="777" t="str">
        <f>IF(Inputs!U142&lt;&gt;"",Inputs!U142,"")</f>
        <v/>
      </c>
      <c r="C136" s="777" t="str">
        <f>IF(Inputs!V142&lt;&gt;"",Inputs!V142,"")</f>
        <v/>
      </c>
      <c r="D136" s="778" t="str">
        <f>IF(Inputs!W142&lt;&gt;"",Inputs!W142,"")</f>
        <v/>
      </c>
      <c r="E136" s="779" t="str">
        <f>IF(Inputs!X142&lt;&gt;"",Inputs!X142,"")</f>
        <v/>
      </c>
      <c r="F136" s="780" t="str">
        <f>IF(B136&lt;&gt;"",IF(Inputs!Y142&lt;&gt;"",Inputs!Y142,0),"")</f>
        <v/>
      </c>
      <c r="G136" s="780"/>
      <c r="H136" s="777" t="str">
        <f>IF(Inputs!Z142&lt;&gt;"",IF(Inputs!T142="",Inputs!Z142,""),"")</f>
        <v/>
      </c>
      <c r="I136" s="1079" t="str">
        <f t="shared" si="14"/>
        <v/>
      </c>
      <c r="J136" s="1080" t="str">
        <f t="shared" si="15"/>
        <v/>
      </c>
      <c r="K136" s="1080" t="str">
        <f t="shared" si="16"/>
        <v/>
      </c>
      <c r="L136" s="1081" t="str">
        <f t="shared" si="17"/>
        <v/>
      </c>
      <c r="M136" s="947"/>
      <c r="N136" s="1078" t="str">
        <f t="shared" si="18"/>
        <v/>
      </c>
    </row>
    <row r="137" spans="1:14" x14ac:dyDescent="0.25">
      <c r="A137" s="777" t="str">
        <f>IF(Inputs!T143&lt;&gt;"",Inputs!T143,"")</f>
        <v/>
      </c>
      <c r="B137" s="777" t="str">
        <f>IF(Inputs!U143&lt;&gt;"",Inputs!U143,"")</f>
        <v/>
      </c>
      <c r="C137" s="777" t="str">
        <f>IF(Inputs!V143&lt;&gt;"",Inputs!V143,"")</f>
        <v/>
      </c>
      <c r="D137" s="778" t="str">
        <f>IF(Inputs!W143&lt;&gt;"",Inputs!W143,"")</f>
        <v/>
      </c>
      <c r="E137" s="779" t="str">
        <f>IF(Inputs!X143&lt;&gt;"",Inputs!X143,"")</f>
        <v/>
      </c>
      <c r="F137" s="780" t="str">
        <f>IF(B137&lt;&gt;"",IF(Inputs!Y143&lt;&gt;"",Inputs!Y143,0),"")</f>
        <v/>
      </c>
      <c r="G137" s="780"/>
      <c r="H137" s="777" t="str">
        <f>IF(Inputs!Z143&lt;&gt;"",IF(Inputs!T143="",Inputs!Z143,""),"")</f>
        <v/>
      </c>
      <c r="I137" s="1079" t="str">
        <f t="shared" si="14"/>
        <v/>
      </c>
      <c r="J137" s="1080" t="str">
        <f t="shared" si="15"/>
        <v/>
      </c>
      <c r="K137" s="1080" t="str">
        <f t="shared" si="16"/>
        <v/>
      </c>
      <c r="L137" s="1081" t="str">
        <f t="shared" si="17"/>
        <v/>
      </c>
      <c r="M137" s="947"/>
      <c r="N137" s="1078" t="str">
        <f t="shared" si="18"/>
        <v/>
      </c>
    </row>
    <row r="138" spans="1:14" x14ac:dyDescent="0.25">
      <c r="A138" s="777" t="str">
        <f>IF(Inputs!T144&lt;&gt;"",Inputs!T144,"")</f>
        <v/>
      </c>
      <c r="B138" s="777" t="str">
        <f>IF(Inputs!U144&lt;&gt;"",Inputs!U144,"")</f>
        <v/>
      </c>
      <c r="C138" s="777" t="str">
        <f>IF(Inputs!V144&lt;&gt;"",Inputs!V144,"")</f>
        <v/>
      </c>
      <c r="D138" s="778" t="str">
        <f>IF(Inputs!W144&lt;&gt;"",Inputs!W144,"")</f>
        <v/>
      </c>
      <c r="E138" s="779" t="str">
        <f>IF(Inputs!X144&lt;&gt;"",Inputs!X144,"")</f>
        <v/>
      </c>
      <c r="F138" s="780" t="str">
        <f>IF(B138&lt;&gt;"",IF(Inputs!Y144&lt;&gt;"",Inputs!Y144,0),"")</f>
        <v/>
      </c>
      <c r="G138" s="780"/>
      <c r="H138" s="777" t="str">
        <f>IF(Inputs!Z144&lt;&gt;"",IF(Inputs!T144="",Inputs!Z144,""),"")</f>
        <v/>
      </c>
      <c r="I138" s="1079" t="str">
        <f t="shared" ref="I138:I201" si="19">IFERROR(IF((YEAR($J$5)-YEAR($D138))*12+MONTH($J$5)-MONTH($D138)&lt;=E138*12,SLN(H138,H138*F138,E138),0),"")</f>
        <v/>
      </c>
      <c r="J138" s="1080" t="str">
        <f t="shared" ref="J138:J201" si="20">IFERROR(IF(OR($J$5&lt;$D138,(YEAR($J$5)-YEAR($D138))*12+MONTH($J$5)-MONTH($D138)&lt;=12),0,IF($H138&gt;0,IF((H138-(H138*F138))-$N138&lt;0,H138-(H138*F138),N138),IF((H138-(H138*F138))-N138&gt;0,H138-(H138*F138),N138))),"")</f>
        <v/>
      </c>
      <c r="K138" s="1080" t="str">
        <f t="shared" ref="K138:K201" si="21">IFERROR(IF(OR(H138-J138=0,H138+J138=0),J138,IF($J$5&lt;$D138,0,IF((YEAR($J$5)-YEAR($D138))*12+MONTH($J$5)-MONTH($D138)&lt;=12,SLN(H138,H138*F138,E138),IF(H138&gt;0,IF(OR((YEAR($J$5)-YEAR($D138))*12+MONTH($J$5)-MONTH($D138)&gt;=$E138*12,$I138+$J138&gt;$H138-($H138*$F138)),IF($E138&lt;&gt;0,$H138-($H138*$F138),0),$I138+$J138),IF(OR((YEAR($J$5)-YEAR($D138))*12+MONTH($J$5)-MONTH($D138)&gt;=$E138*12,$I138+$J138&lt;$H138-($H138*$F138)),IF($E138&lt;&gt;0,$H138-($H138*$F138),0),$I138+$J138))))),"")</f>
        <v/>
      </c>
      <c r="L138" s="1081" t="str">
        <f t="shared" ref="L138:L201" si="22">IFERROR(IF(B138&gt;"",IF(DATE(YEAR($J$5),MONTH($J$5),DAY($J$5))&lt;$D138,0,IF($H138-J138=0,0,$H138-K138)),""),"")</f>
        <v/>
      </c>
      <c r="M138" s="947"/>
      <c r="N138" s="1078" t="str">
        <f t="shared" ref="N138:N201" si="23">IFERROR(IFERROR(SLN($H138,$H138*$F138,$E138*12),0)*ABS((YEAR($J$5)-1-YEAR($D138))*12+MONTH($J$5)-MONTH($D138)),"")</f>
        <v/>
      </c>
    </row>
    <row r="139" spans="1:14" x14ac:dyDescent="0.25">
      <c r="A139" s="777" t="str">
        <f>IF(Inputs!T145&lt;&gt;"",Inputs!T145,"")</f>
        <v/>
      </c>
      <c r="B139" s="777" t="str">
        <f>IF(Inputs!U145&lt;&gt;"",Inputs!U145,"")</f>
        <v/>
      </c>
      <c r="C139" s="777" t="str">
        <f>IF(Inputs!V145&lt;&gt;"",Inputs!V145,"")</f>
        <v/>
      </c>
      <c r="D139" s="778" t="str">
        <f>IF(Inputs!W145&lt;&gt;"",Inputs!W145,"")</f>
        <v/>
      </c>
      <c r="E139" s="779" t="str">
        <f>IF(Inputs!X145&lt;&gt;"",Inputs!X145,"")</f>
        <v/>
      </c>
      <c r="F139" s="780" t="str">
        <f>IF(B139&lt;&gt;"",IF(Inputs!Y145&lt;&gt;"",Inputs!Y145,0),"")</f>
        <v/>
      </c>
      <c r="G139" s="780"/>
      <c r="H139" s="777" t="str">
        <f>IF(Inputs!Z145&lt;&gt;"",IF(Inputs!T145="",Inputs!Z145,""),"")</f>
        <v/>
      </c>
      <c r="I139" s="1079" t="str">
        <f t="shared" si="19"/>
        <v/>
      </c>
      <c r="J139" s="1080" t="str">
        <f t="shared" si="20"/>
        <v/>
      </c>
      <c r="K139" s="1080" t="str">
        <f t="shared" si="21"/>
        <v/>
      </c>
      <c r="L139" s="1081" t="str">
        <f t="shared" si="22"/>
        <v/>
      </c>
      <c r="M139" s="947"/>
      <c r="N139" s="1078" t="str">
        <f t="shared" si="23"/>
        <v/>
      </c>
    </row>
    <row r="140" spans="1:14" ht="15" customHeight="1" x14ac:dyDescent="0.25">
      <c r="A140" s="777" t="str">
        <f>IF(Inputs!T146&lt;&gt;"",Inputs!T146,"")</f>
        <v/>
      </c>
      <c r="B140" s="777" t="str">
        <f>IF(Inputs!U146&lt;&gt;"",Inputs!U146,"")</f>
        <v/>
      </c>
      <c r="C140" s="777" t="str">
        <f>IF(Inputs!V146&lt;&gt;"",Inputs!V146,"")</f>
        <v/>
      </c>
      <c r="D140" s="778" t="str">
        <f>IF(Inputs!W146&lt;&gt;"",Inputs!W146,"")</f>
        <v/>
      </c>
      <c r="E140" s="779" t="str">
        <f>IF(Inputs!X146&lt;&gt;"",Inputs!X146,"")</f>
        <v/>
      </c>
      <c r="F140" s="780" t="str">
        <f>IF(B140&lt;&gt;"",IF(Inputs!Y146&lt;&gt;"",Inputs!Y146,0),"")</f>
        <v/>
      </c>
      <c r="G140" s="780"/>
      <c r="H140" s="777" t="str">
        <f>IF(Inputs!Z146&lt;&gt;"",IF(Inputs!T146="",Inputs!Z146,""),"")</f>
        <v/>
      </c>
      <c r="I140" s="1079" t="str">
        <f t="shared" si="19"/>
        <v/>
      </c>
      <c r="J140" s="1080" t="str">
        <f t="shared" si="20"/>
        <v/>
      </c>
      <c r="K140" s="1080" t="str">
        <f t="shared" si="21"/>
        <v/>
      </c>
      <c r="L140" s="1081" t="str">
        <f t="shared" si="22"/>
        <v/>
      </c>
      <c r="M140" s="947"/>
      <c r="N140" s="1078" t="str">
        <f t="shared" si="23"/>
        <v/>
      </c>
    </row>
    <row r="141" spans="1:14" x14ac:dyDescent="0.25">
      <c r="A141" s="777" t="str">
        <f>IF(Inputs!T147&lt;&gt;"",Inputs!T147,"")</f>
        <v/>
      </c>
      <c r="B141" s="777" t="str">
        <f>IF(Inputs!U147&lt;&gt;"",Inputs!U147,"")</f>
        <v/>
      </c>
      <c r="C141" s="777" t="str">
        <f>IF(Inputs!V147&lt;&gt;"",Inputs!V147,"")</f>
        <v/>
      </c>
      <c r="D141" s="778" t="str">
        <f>IF(Inputs!W147&lt;&gt;"",Inputs!W147,"")</f>
        <v/>
      </c>
      <c r="E141" s="779" t="str">
        <f>IF(Inputs!X147&lt;&gt;"",Inputs!X147,"")</f>
        <v/>
      </c>
      <c r="F141" s="780" t="str">
        <f>IF(B141&lt;&gt;"",IF(Inputs!Y147&lt;&gt;"",Inputs!Y147,0),"")</f>
        <v/>
      </c>
      <c r="G141" s="780"/>
      <c r="H141" s="777" t="str">
        <f>IF(Inputs!Z147&lt;&gt;"",IF(Inputs!T147="",Inputs!Z147,""),"")</f>
        <v/>
      </c>
      <c r="I141" s="1079" t="str">
        <f t="shared" si="19"/>
        <v/>
      </c>
      <c r="J141" s="1080" t="str">
        <f t="shared" si="20"/>
        <v/>
      </c>
      <c r="K141" s="1080" t="str">
        <f t="shared" si="21"/>
        <v/>
      </c>
      <c r="L141" s="1081" t="str">
        <f t="shared" si="22"/>
        <v/>
      </c>
      <c r="M141" s="947"/>
      <c r="N141" s="1078" t="str">
        <f t="shared" si="23"/>
        <v/>
      </c>
    </row>
    <row r="142" spans="1:14" x14ac:dyDescent="0.25">
      <c r="A142" s="777" t="str">
        <f>IF(Inputs!T148&lt;&gt;"",Inputs!T148,"")</f>
        <v/>
      </c>
      <c r="B142" s="777" t="str">
        <f>IF(Inputs!U148&lt;&gt;"",Inputs!U148,"")</f>
        <v/>
      </c>
      <c r="C142" s="777" t="str">
        <f>IF(Inputs!V148&lt;&gt;"",Inputs!V148,"")</f>
        <v/>
      </c>
      <c r="D142" s="778" t="str">
        <f>IF(Inputs!W148&lt;&gt;"",Inputs!W148,"")</f>
        <v/>
      </c>
      <c r="E142" s="779" t="str">
        <f>IF(Inputs!X148&lt;&gt;"",Inputs!X148,"")</f>
        <v/>
      </c>
      <c r="F142" s="780" t="str">
        <f>IF(B142&lt;&gt;"",IF(Inputs!Y148&lt;&gt;"",Inputs!Y148,0),"")</f>
        <v/>
      </c>
      <c r="G142" s="780"/>
      <c r="H142" s="777" t="str">
        <f>IF(Inputs!Z148&lt;&gt;"",IF(Inputs!T148="",Inputs!Z148,""),"")</f>
        <v/>
      </c>
      <c r="I142" s="1079" t="str">
        <f t="shared" si="19"/>
        <v/>
      </c>
      <c r="J142" s="1080" t="str">
        <f t="shared" si="20"/>
        <v/>
      </c>
      <c r="K142" s="1080" t="str">
        <f t="shared" si="21"/>
        <v/>
      </c>
      <c r="L142" s="1081" t="str">
        <f t="shared" si="22"/>
        <v/>
      </c>
      <c r="M142" s="947"/>
      <c r="N142" s="1078" t="str">
        <f t="shared" si="23"/>
        <v/>
      </c>
    </row>
    <row r="143" spans="1:14" x14ac:dyDescent="0.25">
      <c r="A143" s="777" t="str">
        <f>IF(Inputs!T149&lt;&gt;"",Inputs!T149,"")</f>
        <v/>
      </c>
      <c r="B143" s="777" t="str">
        <f>IF(Inputs!U149&lt;&gt;"",Inputs!U149,"")</f>
        <v/>
      </c>
      <c r="C143" s="777" t="str">
        <f>IF(Inputs!V149&lt;&gt;"",Inputs!V149,"")</f>
        <v/>
      </c>
      <c r="D143" s="778" t="str">
        <f>IF(Inputs!W149&lt;&gt;"",Inputs!W149,"")</f>
        <v/>
      </c>
      <c r="E143" s="779" t="str">
        <f>IF(Inputs!X149&lt;&gt;"",Inputs!X149,"")</f>
        <v/>
      </c>
      <c r="F143" s="780" t="str">
        <f>IF(B143&lt;&gt;"",IF(Inputs!Y149&lt;&gt;"",Inputs!Y149,0),"")</f>
        <v/>
      </c>
      <c r="G143" s="780"/>
      <c r="H143" s="777" t="str">
        <f>IF(Inputs!Z149&lt;&gt;"",IF(Inputs!T149="",Inputs!Z149,""),"")</f>
        <v/>
      </c>
      <c r="I143" s="1079" t="str">
        <f t="shared" si="19"/>
        <v/>
      </c>
      <c r="J143" s="1080" t="str">
        <f t="shared" si="20"/>
        <v/>
      </c>
      <c r="K143" s="1080" t="str">
        <f t="shared" si="21"/>
        <v/>
      </c>
      <c r="L143" s="1081" t="str">
        <f t="shared" si="22"/>
        <v/>
      </c>
      <c r="M143" s="947"/>
      <c r="N143" s="1078" t="str">
        <f t="shared" si="23"/>
        <v/>
      </c>
    </row>
    <row r="144" spans="1:14" x14ac:dyDescent="0.25">
      <c r="A144" s="777" t="str">
        <f>IF(Inputs!T150&lt;&gt;"",Inputs!T150,"")</f>
        <v/>
      </c>
      <c r="B144" s="777" t="str">
        <f>IF(Inputs!U150&lt;&gt;"",Inputs!U150,"")</f>
        <v/>
      </c>
      <c r="C144" s="777" t="str">
        <f>IF(Inputs!V150&lt;&gt;"",Inputs!V150,"")</f>
        <v/>
      </c>
      <c r="D144" s="778" t="str">
        <f>IF(Inputs!W150&lt;&gt;"",Inputs!W150,"")</f>
        <v/>
      </c>
      <c r="E144" s="779" t="str">
        <f>IF(Inputs!X150&lt;&gt;"",Inputs!X150,"")</f>
        <v/>
      </c>
      <c r="F144" s="780" t="str">
        <f>IF(B144&lt;&gt;"",IF(Inputs!Y150&lt;&gt;"",Inputs!Y150,0),"")</f>
        <v/>
      </c>
      <c r="G144" s="780"/>
      <c r="H144" s="777" t="str">
        <f>IF(Inputs!Z150&lt;&gt;"",IF(Inputs!T150="",Inputs!Z150,""),"")</f>
        <v/>
      </c>
      <c r="I144" s="1079" t="str">
        <f t="shared" si="19"/>
        <v/>
      </c>
      <c r="J144" s="1080" t="str">
        <f t="shared" si="20"/>
        <v/>
      </c>
      <c r="K144" s="1080" t="str">
        <f t="shared" si="21"/>
        <v/>
      </c>
      <c r="L144" s="1081" t="str">
        <f t="shared" si="22"/>
        <v/>
      </c>
      <c r="M144" s="947"/>
      <c r="N144" s="1078" t="str">
        <f t="shared" si="23"/>
        <v/>
      </c>
    </row>
    <row r="145" spans="1:14" x14ac:dyDescent="0.25">
      <c r="A145" s="777" t="str">
        <f>IF(Inputs!T151&lt;&gt;"",Inputs!T151,"")</f>
        <v/>
      </c>
      <c r="B145" s="777" t="str">
        <f>IF(Inputs!U151&lt;&gt;"",Inputs!U151,"")</f>
        <v/>
      </c>
      <c r="C145" s="777" t="str">
        <f>IF(Inputs!V151&lt;&gt;"",Inputs!V151,"")</f>
        <v/>
      </c>
      <c r="D145" s="778" t="str">
        <f>IF(Inputs!W151&lt;&gt;"",Inputs!W151,"")</f>
        <v/>
      </c>
      <c r="E145" s="779" t="str">
        <f>IF(Inputs!X151&lt;&gt;"",Inputs!X151,"")</f>
        <v/>
      </c>
      <c r="F145" s="780" t="str">
        <f>IF(B145&lt;&gt;"",IF(Inputs!Y151&lt;&gt;"",Inputs!Y151,0),"")</f>
        <v/>
      </c>
      <c r="G145" s="780"/>
      <c r="H145" s="777" t="str">
        <f>IF(Inputs!Z151&lt;&gt;"",IF(Inputs!T151="",Inputs!Z151,""),"")</f>
        <v/>
      </c>
      <c r="I145" s="1079" t="str">
        <f t="shared" si="19"/>
        <v/>
      </c>
      <c r="J145" s="1080" t="str">
        <f t="shared" si="20"/>
        <v/>
      </c>
      <c r="K145" s="1080" t="str">
        <f t="shared" si="21"/>
        <v/>
      </c>
      <c r="L145" s="1081" t="str">
        <f t="shared" si="22"/>
        <v/>
      </c>
      <c r="M145" s="947"/>
      <c r="N145" s="1078" t="str">
        <f t="shared" si="23"/>
        <v/>
      </c>
    </row>
    <row r="146" spans="1:14" ht="15" customHeight="1" x14ac:dyDescent="0.25">
      <c r="A146" s="777" t="str">
        <f>IF(Inputs!T152&lt;&gt;"",Inputs!T152,"")</f>
        <v/>
      </c>
      <c r="B146" s="777" t="str">
        <f>IF(Inputs!U152&lt;&gt;"",Inputs!U152,"")</f>
        <v/>
      </c>
      <c r="C146" s="777" t="str">
        <f>IF(Inputs!V152&lt;&gt;"",Inputs!V152,"")</f>
        <v/>
      </c>
      <c r="D146" s="778" t="str">
        <f>IF(Inputs!W152&lt;&gt;"",Inputs!W152,"")</f>
        <v/>
      </c>
      <c r="E146" s="779" t="str">
        <f>IF(Inputs!X152&lt;&gt;"",Inputs!X152,"")</f>
        <v/>
      </c>
      <c r="F146" s="780" t="str">
        <f>IF(B146&lt;&gt;"",IF(Inputs!Y152&lt;&gt;"",Inputs!Y152,0),"")</f>
        <v/>
      </c>
      <c r="G146" s="780"/>
      <c r="H146" s="777" t="str">
        <f>IF(Inputs!Z152&lt;&gt;"",IF(Inputs!T152="",Inputs!Z152,""),"")</f>
        <v/>
      </c>
      <c r="I146" s="1079" t="str">
        <f t="shared" si="19"/>
        <v/>
      </c>
      <c r="J146" s="1080" t="str">
        <f t="shared" si="20"/>
        <v/>
      </c>
      <c r="K146" s="1080" t="str">
        <f t="shared" si="21"/>
        <v/>
      </c>
      <c r="L146" s="1081" t="str">
        <f t="shared" si="22"/>
        <v/>
      </c>
      <c r="M146" s="947"/>
      <c r="N146" s="1078" t="str">
        <f t="shared" si="23"/>
        <v/>
      </c>
    </row>
    <row r="147" spans="1:14" x14ac:dyDescent="0.25">
      <c r="A147" s="777" t="str">
        <f>IF(Inputs!T153&lt;&gt;"",Inputs!T153,"")</f>
        <v/>
      </c>
      <c r="B147" s="777" t="str">
        <f>IF(Inputs!U153&lt;&gt;"",Inputs!U153,"")</f>
        <v/>
      </c>
      <c r="C147" s="777" t="str">
        <f>IF(Inputs!V153&lt;&gt;"",Inputs!V153,"")</f>
        <v/>
      </c>
      <c r="D147" s="778" t="str">
        <f>IF(Inputs!W153&lt;&gt;"",Inputs!W153,"")</f>
        <v/>
      </c>
      <c r="E147" s="779" t="str">
        <f>IF(Inputs!X153&lt;&gt;"",Inputs!X153,"")</f>
        <v/>
      </c>
      <c r="F147" s="780" t="str">
        <f>IF(B147&lt;&gt;"",IF(Inputs!Y153&lt;&gt;"",Inputs!Y153,0),"")</f>
        <v/>
      </c>
      <c r="G147" s="780"/>
      <c r="H147" s="777" t="str">
        <f>IF(Inputs!Z153&lt;&gt;"",IF(Inputs!T153="",Inputs!Z153,""),"")</f>
        <v/>
      </c>
      <c r="I147" s="1079" t="str">
        <f t="shared" si="19"/>
        <v/>
      </c>
      <c r="J147" s="1080" t="str">
        <f t="shared" si="20"/>
        <v/>
      </c>
      <c r="K147" s="1080" t="str">
        <f t="shared" si="21"/>
        <v/>
      </c>
      <c r="L147" s="1081" t="str">
        <f t="shared" si="22"/>
        <v/>
      </c>
      <c r="M147" s="947"/>
      <c r="N147" s="1078" t="str">
        <f t="shared" si="23"/>
        <v/>
      </c>
    </row>
    <row r="148" spans="1:14" x14ac:dyDescent="0.25">
      <c r="A148" s="777" t="str">
        <f>IF(Inputs!T154&lt;&gt;"",Inputs!T154,"")</f>
        <v/>
      </c>
      <c r="B148" s="777" t="str">
        <f>IF(Inputs!U154&lt;&gt;"",Inputs!U154,"")</f>
        <v/>
      </c>
      <c r="C148" s="777" t="str">
        <f>IF(Inputs!V154&lt;&gt;"",Inputs!V154,"")</f>
        <v/>
      </c>
      <c r="D148" s="778" t="str">
        <f>IF(Inputs!W154&lt;&gt;"",Inputs!W154,"")</f>
        <v/>
      </c>
      <c r="E148" s="779" t="str">
        <f>IF(Inputs!X154&lt;&gt;"",Inputs!X154,"")</f>
        <v/>
      </c>
      <c r="F148" s="780" t="str">
        <f>IF(B148&lt;&gt;"",IF(Inputs!Y154&lt;&gt;"",Inputs!Y154,0),"")</f>
        <v/>
      </c>
      <c r="G148" s="780"/>
      <c r="H148" s="777" t="str">
        <f>IF(Inputs!Z154&lt;&gt;"",IF(Inputs!T154="",Inputs!Z154,""),"")</f>
        <v/>
      </c>
      <c r="I148" s="1079" t="str">
        <f t="shared" si="19"/>
        <v/>
      </c>
      <c r="J148" s="1080" t="str">
        <f t="shared" si="20"/>
        <v/>
      </c>
      <c r="K148" s="1080" t="str">
        <f t="shared" si="21"/>
        <v/>
      </c>
      <c r="L148" s="1081" t="str">
        <f t="shared" si="22"/>
        <v/>
      </c>
      <c r="M148" s="947"/>
      <c r="N148" s="1078" t="str">
        <f t="shared" si="23"/>
        <v/>
      </c>
    </row>
    <row r="149" spans="1:14" x14ac:dyDescent="0.25">
      <c r="A149" s="777" t="str">
        <f>IF(Inputs!T155&lt;&gt;"",Inputs!T155,"")</f>
        <v/>
      </c>
      <c r="B149" s="777" t="str">
        <f>IF(Inputs!U155&lt;&gt;"",Inputs!U155,"")</f>
        <v/>
      </c>
      <c r="C149" s="777" t="str">
        <f>IF(Inputs!V155&lt;&gt;"",Inputs!V155,"")</f>
        <v/>
      </c>
      <c r="D149" s="778" t="str">
        <f>IF(Inputs!W155&lt;&gt;"",Inputs!W155,"")</f>
        <v/>
      </c>
      <c r="E149" s="779" t="str">
        <f>IF(Inputs!X155&lt;&gt;"",Inputs!X155,"")</f>
        <v/>
      </c>
      <c r="F149" s="780" t="str">
        <f>IF(B149&lt;&gt;"",IF(Inputs!Y155&lt;&gt;"",Inputs!Y155,0),"")</f>
        <v/>
      </c>
      <c r="G149" s="780"/>
      <c r="H149" s="777" t="str">
        <f>IF(Inputs!Z155&lt;&gt;"",IF(Inputs!T155="",Inputs!Z155,""),"")</f>
        <v/>
      </c>
      <c r="I149" s="1079" t="str">
        <f t="shared" si="19"/>
        <v/>
      </c>
      <c r="J149" s="1080" t="str">
        <f t="shared" si="20"/>
        <v/>
      </c>
      <c r="K149" s="1080" t="str">
        <f t="shared" si="21"/>
        <v/>
      </c>
      <c r="L149" s="1081" t="str">
        <f t="shared" si="22"/>
        <v/>
      </c>
      <c r="M149" s="947"/>
      <c r="N149" s="1078" t="str">
        <f t="shared" si="23"/>
        <v/>
      </c>
    </row>
    <row r="150" spans="1:14" x14ac:dyDescent="0.25">
      <c r="A150" s="777" t="str">
        <f>IF(Inputs!T156&lt;&gt;"",Inputs!T156,"")</f>
        <v/>
      </c>
      <c r="B150" s="777" t="str">
        <f>IF(Inputs!U156&lt;&gt;"",Inputs!U156,"")</f>
        <v/>
      </c>
      <c r="C150" s="777" t="str">
        <f>IF(Inputs!V156&lt;&gt;"",Inputs!V156,"")</f>
        <v/>
      </c>
      <c r="D150" s="778" t="str">
        <f>IF(Inputs!W156&lt;&gt;"",Inputs!W156,"")</f>
        <v/>
      </c>
      <c r="E150" s="779" t="str">
        <f>IF(Inputs!X156&lt;&gt;"",Inputs!X156,"")</f>
        <v/>
      </c>
      <c r="F150" s="780" t="str">
        <f>IF(B150&lt;&gt;"",IF(Inputs!Y156&lt;&gt;"",Inputs!Y156,0),"")</f>
        <v/>
      </c>
      <c r="G150" s="780"/>
      <c r="H150" s="777" t="str">
        <f>IF(Inputs!Z156&lt;&gt;"",IF(Inputs!T156="",Inputs!Z156,""),"")</f>
        <v/>
      </c>
      <c r="I150" s="1079" t="str">
        <f t="shared" si="19"/>
        <v/>
      </c>
      <c r="J150" s="1080" t="str">
        <f t="shared" si="20"/>
        <v/>
      </c>
      <c r="K150" s="1080" t="str">
        <f t="shared" si="21"/>
        <v/>
      </c>
      <c r="L150" s="1081" t="str">
        <f t="shared" si="22"/>
        <v/>
      </c>
      <c r="M150" s="947"/>
      <c r="N150" s="1078" t="str">
        <f t="shared" si="23"/>
        <v/>
      </c>
    </row>
    <row r="151" spans="1:14" x14ac:dyDescent="0.25">
      <c r="A151" s="777" t="str">
        <f>IF(Inputs!T157&lt;&gt;"",Inputs!T157,"")</f>
        <v/>
      </c>
      <c r="B151" s="777" t="str">
        <f>IF(Inputs!U157&lt;&gt;"",Inputs!U157,"")</f>
        <v/>
      </c>
      <c r="C151" s="777" t="str">
        <f>IF(Inputs!V157&lt;&gt;"",Inputs!V157,"")</f>
        <v/>
      </c>
      <c r="D151" s="778" t="str">
        <f>IF(Inputs!W157&lt;&gt;"",Inputs!W157,"")</f>
        <v/>
      </c>
      <c r="E151" s="779" t="str">
        <f>IF(Inputs!X157&lt;&gt;"",Inputs!X157,"")</f>
        <v/>
      </c>
      <c r="F151" s="780" t="str">
        <f>IF(B151&lt;&gt;"",IF(Inputs!Y157&lt;&gt;"",Inputs!Y157,0),"")</f>
        <v/>
      </c>
      <c r="G151" s="780"/>
      <c r="H151" s="777" t="str">
        <f>IF(Inputs!Z157&lt;&gt;"",IF(Inputs!T157="",Inputs!Z157,""),"")</f>
        <v/>
      </c>
      <c r="I151" s="1079" t="str">
        <f t="shared" si="19"/>
        <v/>
      </c>
      <c r="J151" s="1080" t="str">
        <f t="shared" si="20"/>
        <v/>
      </c>
      <c r="K151" s="1080" t="str">
        <f t="shared" si="21"/>
        <v/>
      </c>
      <c r="L151" s="1081" t="str">
        <f t="shared" si="22"/>
        <v/>
      </c>
      <c r="M151" s="947"/>
      <c r="N151" s="1078" t="str">
        <f t="shared" si="23"/>
        <v/>
      </c>
    </row>
    <row r="152" spans="1:14" ht="15" customHeight="1" x14ac:dyDescent="0.25">
      <c r="A152" s="777" t="str">
        <f>IF(Inputs!T158&lt;&gt;"",Inputs!T158,"")</f>
        <v/>
      </c>
      <c r="B152" s="777" t="str">
        <f>IF(Inputs!U158&lt;&gt;"",Inputs!U158,"")</f>
        <v/>
      </c>
      <c r="C152" s="777" t="str">
        <f>IF(Inputs!V158&lt;&gt;"",Inputs!V158,"")</f>
        <v/>
      </c>
      <c r="D152" s="778" t="str">
        <f>IF(Inputs!W158&lt;&gt;"",Inputs!W158,"")</f>
        <v/>
      </c>
      <c r="E152" s="779" t="str">
        <f>IF(Inputs!X158&lt;&gt;"",Inputs!X158,"")</f>
        <v/>
      </c>
      <c r="F152" s="780" t="str">
        <f>IF(B152&lt;&gt;"",IF(Inputs!Y158&lt;&gt;"",Inputs!Y158,0),"")</f>
        <v/>
      </c>
      <c r="G152" s="780"/>
      <c r="H152" s="777" t="str">
        <f>IF(Inputs!Z158&lt;&gt;"",IF(Inputs!T158="",Inputs!Z158,""),"")</f>
        <v/>
      </c>
      <c r="I152" s="1079" t="str">
        <f t="shared" si="19"/>
        <v/>
      </c>
      <c r="J152" s="1080" t="str">
        <f t="shared" si="20"/>
        <v/>
      </c>
      <c r="K152" s="1080" t="str">
        <f t="shared" si="21"/>
        <v/>
      </c>
      <c r="L152" s="1081" t="str">
        <f t="shared" si="22"/>
        <v/>
      </c>
      <c r="M152" s="947"/>
      <c r="N152" s="1078" t="str">
        <f t="shared" si="23"/>
        <v/>
      </c>
    </row>
    <row r="153" spans="1:14" x14ac:dyDescent="0.25">
      <c r="A153" s="777" t="str">
        <f>IF(Inputs!T159&lt;&gt;"",Inputs!T159,"")</f>
        <v/>
      </c>
      <c r="B153" s="777" t="str">
        <f>IF(Inputs!U159&lt;&gt;"",Inputs!U159,"")</f>
        <v/>
      </c>
      <c r="C153" s="777" t="str">
        <f>IF(Inputs!V159&lt;&gt;"",Inputs!V159,"")</f>
        <v/>
      </c>
      <c r="D153" s="778" t="str">
        <f>IF(Inputs!W159&lt;&gt;"",Inputs!W159,"")</f>
        <v/>
      </c>
      <c r="E153" s="779" t="str">
        <f>IF(Inputs!X159&lt;&gt;"",Inputs!X159,"")</f>
        <v/>
      </c>
      <c r="F153" s="780" t="str">
        <f>IF(B153&lt;&gt;"",IF(Inputs!Y159&lt;&gt;"",Inputs!Y159,0),"")</f>
        <v/>
      </c>
      <c r="G153" s="780"/>
      <c r="H153" s="777" t="str">
        <f>IF(Inputs!Z159&lt;&gt;"",IF(Inputs!T159="",Inputs!Z159,""),"")</f>
        <v/>
      </c>
      <c r="I153" s="1079" t="str">
        <f t="shared" si="19"/>
        <v/>
      </c>
      <c r="J153" s="1080" t="str">
        <f t="shared" si="20"/>
        <v/>
      </c>
      <c r="K153" s="1080" t="str">
        <f t="shared" si="21"/>
        <v/>
      </c>
      <c r="L153" s="1081" t="str">
        <f t="shared" si="22"/>
        <v/>
      </c>
      <c r="M153" s="947"/>
      <c r="N153" s="1078" t="str">
        <f t="shared" si="23"/>
        <v/>
      </c>
    </row>
    <row r="154" spans="1:14" x14ac:dyDescent="0.25">
      <c r="A154" s="777" t="str">
        <f>IF(Inputs!T160&lt;&gt;"",Inputs!T160,"")</f>
        <v/>
      </c>
      <c r="B154" s="777" t="str">
        <f>IF(Inputs!U160&lt;&gt;"",Inputs!U160,"")</f>
        <v/>
      </c>
      <c r="C154" s="777" t="str">
        <f>IF(Inputs!V160&lt;&gt;"",Inputs!V160,"")</f>
        <v/>
      </c>
      <c r="D154" s="778" t="str">
        <f>IF(Inputs!W160&lt;&gt;"",Inputs!W160,"")</f>
        <v/>
      </c>
      <c r="E154" s="779" t="str">
        <f>IF(Inputs!X160&lt;&gt;"",Inputs!X160,"")</f>
        <v/>
      </c>
      <c r="F154" s="780" t="str">
        <f>IF(B154&lt;&gt;"",IF(Inputs!Y160&lt;&gt;"",Inputs!Y160,0),"")</f>
        <v/>
      </c>
      <c r="G154" s="780"/>
      <c r="H154" s="777" t="str">
        <f>IF(Inputs!Z160&lt;&gt;"",IF(Inputs!T160="",Inputs!Z160,""),"")</f>
        <v/>
      </c>
      <c r="I154" s="1079" t="str">
        <f t="shared" si="19"/>
        <v/>
      </c>
      <c r="J154" s="1080" t="str">
        <f t="shared" si="20"/>
        <v/>
      </c>
      <c r="K154" s="1080" t="str">
        <f t="shared" si="21"/>
        <v/>
      </c>
      <c r="L154" s="1081" t="str">
        <f t="shared" si="22"/>
        <v/>
      </c>
      <c r="M154" s="947"/>
      <c r="N154" s="1078" t="str">
        <f t="shared" si="23"/>
        <v/>
      </c>
    </row>
    <row r="155" spans="1:14" x14ac:dyDescent="0.25">
      <c r="A155" s="777" t="str">
        <f>IF(Inputs!T161&lt;&gt;"",Inputs!T161,"")</f>
        <v/>
      </c>
      <c r="B155" s="777" t="str">
        <f>IF(Inputs!U161&lt;&gt;"",Inputs!U161,"")</f>
        <v/>
      </c>
      <c r="C155" s="777" t="str">
        <f>IF(Inputs!V161&lt;&gt;"",Inputs!V161,"")</f>
        <v/>
      </c>
      <c r="D155" s="778" t="str">
        <f>IF(Inputs!W161&lt;&gt;"",Inputs!W161,"")</f>
        <v/>
      </c>
      <c r="E155" s="779" t="str">
        <f>IF(Inputs!X161&lt;&gt;"",Inputs!X161,"")</f>
        <v/>
      </c>
      <c r="F155" s="780" t="str">
        <f>IF(B155&lt;&gt;"",IF(Inputs!Y161&lt;&gt;"",Inputs!Y161,0),"")</f>
        <v/>
      </c>
      <c r="G155" s="780"/>
      <c r="H155" s="777" t="str">
        <f>IF(Inputs!Z161&lt;&gt;"",IF(Inputs!T161="",Inputs!Z161,""),"")</f>
        <v/>
      </c>
      <c r="I155" s="1079" t="str">
        <f t="shared" si="19"/>
        <v/>
      </c>
      <c r="J155" s="1080" t="str">
        <f t="shared" si="20"/>
        <v/>
      </c>
      <c r="K155" s="1080" t="str">
        <f t="shared" si="21"/>
        <v/>
      </c>
      <c r="L155" s="1081" t="str">
        <f t="shared" si="22"/>
        <v/>
      </c>
      <c r="M155" s="947"/>
      <c r="N155" s="1078" t="str">
        <f t="shared" si="23"/>
        <v/>
      </c>
    </row>
    <row r="156" spans="1:14" x14ac:dyDescent="0.25">
      <c r="A156" s="777" t="str">
        <f>IF(Inputs!T162&lt;&gt;"",Inputs!T162,"")</f>
        <v/>
      </c>
      <c r="B156" s="777" t="str">
        <f>IF(Inputs!U162&lt;&gt;"",Inputs!U162,"")</f>
        <v/>
      </c>
      <c r="C156" s="777" t="str">
        <f>IF(Inputs!V162&lt;&gt;"",Inputs!V162,"")</f>
        <v/>
      </c>
      <c r="D156" s="778" t="str">
        <f>IF(Inputs!W162&lt;&gt;"",Inputs!W162,"")</f>
        <v/>
      </c>
      <c r="E156" s="779" t="str">
        <f>IF(Inputs!X162&lt;&gt;"",Inputs!X162,"")</f>
        <v/>
      </c>
      <c r="F156" s="780" t="str">
        <f>IF(B156&lt;&gt;"",IF(Inputs!Y162&lt;&gt;"",Inputs!Y162,0),"")</f>
        <v/>
      </c>
      <c r="G156" s="780"/>
      <c r="H156" s="777" t="str">
        <f>IF(Inputs!Z162&lt;&gt;"",IF(Inputs!T162="",Inputs!Z162,""),"")</f>
        <v/>
      </c>
      <c r="I156" s="1079" t="str">
        <f t="shared" si="19"/>
        <v/>
      </c>
      <c r="J156" s="1080" t="str">
        <f t="shared" si="20"/>
        <v/>
      </c>
      <c r="K156" s="1080" t="str">
        <f t="shared" si="21"/>
        <v/>
      </c>
      <c r="L156" s="1081" t="str">
        <f t="shared" si="22"/>
        <v/>
      </c>
      <c r="M156" s="947"/>
      <c r="N156" s="1078" t="str">
        <f t="shared" si="23"/>
        <v/>
      </c>
    </row>
    <row r="157" spans="1:14" x14ac:dyDescent="0.25">
      <c r="A157" s="777" t="str">
        <f>IF(Inputs!T163&lt;&gt;"",Inputs!T163,"")</f>
        <v/>
      </c>
      <c r="B157" s="777" t="str">
        <f>IF(Inputs!U163&lt;&gt;"",Inputs!U163,"")</f>
        <v/>
      </c>
      <c r="C157" s="777" t="str">
        <f>IF(Inputs!V163&lt;&gt;"",Inputs!V163,"")</f>
        <v/>
      </c>
      <c r="D157" s="778" t="str">
        <f>IF(Inputs!W163&lt;&gt;"",Inputs!W163,"")</f>
        <v/>
      </c>
      <c r="E157" s="779" t="str">
        <f>IF(Inputs!X163&lt;&gt;"",Inputs!X163,"")</f>
        <v/>
      </c>
      <c r="F157" s="780" t="str">
        <f>IF(B157&lt;&gt;"",IF(Inputs!Y163&lt;&gt;"",Inputs!Y163,0),"")</f>
        <v/>
      </c>
      <c r="G157" s="780"/>
      <c r="H157" s="777" t="str">
        <f>IF(Inputs!Z163&lt;&gt;"",IF(Inputs!T163="",Inputs!Z163,""),"")</f>
        <v/>
      </c>
      <c r="I157" s="1079" t="str">
        <f t="shared" si="19"/>
        <v/>
      </c>
      <c r="J157" s="1080" t="str">
        <f t="shared" si="20"/>
        <v/>
      </c>
      <c r="K157" s="1080" t="str">
        <f t="shared" si="21"/>
        <v/>
      </c>
      <c r="L157" s="1081" t="str">
        <f t="shared" si="22"/>
        <v/>
      </c>
      <c r="M157" s="947"/>
      <c r="N157" s="1078" t="str">
        <f t="shared" si="23"/>
        <v/>
      </c>
    </row>
    <row r="158" spans="1:14" ht="15" customHeight="1" x14ac:dyDescent="0.25">
      <c r="A158" s="777" t="str">
        <f>IF(Inputs!T164&lt;&gt;"",Inputs!T164,"")</f>
        <v/>
      </c>
      <c r="B158" s="777" t="str">
        <f>IF(Inputs!U164&lt;&gt;"",Inputs!U164,"")</f>
        <v/>
      </c>
      <c r="C158" s="777" t="str">
        <f>IF(Inputs!V164&lt;&gt;"",Inputs!V164,"")</f>
        <v/>
      </c>
      <c r="D158" s="778" t="str">
        <f>IF(Inputs!W164&lt;&gt;"",Inputs!W164,"")</f>
        <v/>
      </c>
      <c r="E158" s="779" t="str">
        <f>IF(Inputs!X164&lt;&gt;"",Inputs!X164,"")</f>
        <v/>
      </c>
      <c r="F158" s="780" t="str">
        <f>IF(B158&lt;&gt;"",IF(Inputs!Y164&lt;&gt;"",Inputs!Y164,0),"")</f>
        <v/>
      </c>
      <c r="G158" s="780"/>
      <c r="H158" s="777" t="str">
        <f>IF(Inputs!Z164&lt;&gt;"",IF(Inputs!T164="",Inputs!Z164,""),"")</f>
        <v/>
      </c>
      <c r="I158" s="1079" t="str">
        <f t="shared" si="19"/>
        <v/>
      </c>
      <c r="J158" s="1080" t="str">
        <f t="shared" si="20"/>
        <v/>
      </c>
      <c r="K158" s="1080" t="str">
        <f t="shared" si="21"/>
        <v/>
      </c>
      <c r="L158" s="1081" t="str">
        <f t="shared" si="22"/>
        <v/>
      </c>
      <c r="M158" s="947"/>
      <c r="N158" s="1078" t="str">
        <f t="shared" si="23"/>
        <v/>
      </c>
    </row>
    <row r="159" spans="1:14" x14ac:dyDescent="0.25">
      <c r="A159" s="777" t="str">
        <f>IF(Inputs!T165&lt;&gt;"",Inputs!T165,"")</f>
        <v/>
      </c>
      <c r="B159" s="777" t="str">
        <f>IF(Inputs!U165&lt;&gt;"",Inputs!U165,"")</f>
        <v/>
      </c>
      <c r="C159" s="777" t="str">
        <f>IF(Inputs!V165&lt;&gt;"",Inputs!V165,"")</f>
        <v/>
      </c>
      <c r="D159" s="778" t="str">
        <f>IF(Inputs!W165&lt;&gt;"",Inputs!W165,"")</f>
        <v/>
      </c>
      <c r="E159" s="779" t="str">
        <f>IF(Inputs!X165&lt;&gt;"",Inputs!X165,"")</f>
        <v/>
      </c>
      <c r="F159" s="780" t="str">
        <f>IF(B159&lt;&gt;"",IF(Inputs!Y165&lt;&gt;"",Inputs!Y165,0),"")</f>
        <v/>
      </c>
      <c r="G159" s="780"/>
      <c r="H159" s="777" t="str">
        <f>IF(Inputs!Z165&lt;&gt;"",IF(Inputs!T165="",Inputs!Z165,""),"")</f>
        <v/>
      </c>
      <c r="I159" s="1079" t="str">
        <f t="shared" si="19"/>
        <v/>
      </c>
      <c r="J159" s="1080" t="str">
        <f t="shared" si="20"/>
        <v/>
      </c>
      <c r="K159" s="1080" t="str">
        <f t="shared" si="21"/>
        <v/>
      </c>
      <c r="L159" s="1081" t="str">
        <f t="shared" si="22"/>
        <v/>
      </c>
      <c r="M159" s="947"/>
      <c r="N159" s="1078" t="str">
        <f t="shared" si="23"/>
        <v/>
      </c>
    </row>
    <row r="160" spans="1:14" x14ac:dyDescent="0.25">
      <c r="A160" s="777" t="str">
        <f>IF(Inputs!T166&lt;&gt;"",Inputs!T166,"")</f>
        <v/>
      </c>
      <c r="B160" s="777" t="str">
        <f>IF(Inputs!U166&lt;&gt;"",Inputs!U166,"")</f>
        <v/>
      </c>
      <c r="C160" s="777" t="str">
        <f>IF(Inputs!V166&lt;&gt;"",Inputs!V166,"")</f>
        <v/>
      </c>
      <c r="D160" s="778" t="str">
        <f>IF(Inputs!W166&lt;&gt;"",Inputs!W166,"")</f>
        <v/>
      </c>
      <c r="E160" s="779" t="str">
        <f>IF(Inputs!X166&lt;&gt;"",Inputs!X166,"")</f>
        <v/>
      </c>
      <c r="F160" s="780" t="str">
        <f>IF(B160&lt;&gt;"",IF(Inputs!Y166&lt;&gt;"",Inputs!Y166,0),"")</f>
        <v/>
      </c>
      <c r="G160" s="780"/>
      <c r="H160" s="777" t="str">
        <f>IF(Inputs!Z166&lt;&gt;"",IF(Inputs!T166="",Inputs!Z166,""),"")</f>
        <v/>
      </c>
      <c r="I160" s="1079" t="str">
        <f t="shared" si="19"/>
        <v/>
      </c>
      <c r="J160" s="1080" t="str">
        <f t="shared" si="20"/>
        <v/>
      </c>
      <c r="K160" s="1080" t="str">
        <f t="shared" si="21"/>
        <v/>
      </c>
      <c r="L160" s="1081" t="str">
        <f t="shared" si="22"/>
        <v/>
      </c>
      <c r="M160" s="947"/>
      <c r="N160" s="1078" t="str">
        <f t="shared" si="23"/>
        <v/>
      </c>
    </row>
    <row r="161" spans="1:14" x14ac:dyDescent="0.25">
      <c r="A161" s="777" t="str">
        <f>IF(Inputs!T167&lt;&gt;"",Inputs!T167,"")</f>
        <v/>
      </c>
      <c r="B161" s="777" t="str">
        <f>IF(Inputs!U167&lt;&gt;"",Inputs!U167,"")</f>
        <v/>
      </c>
      <c r="C161" s="777" t="str">
        <f>IF(Inputs!V167&lt;&gt;"",Inputs!V167,"")</f>
        <v/>
      </c>
      <c r="D161" s="778" t="str">
        <f>IF(Inputs!W167&lt;&gt;"",Inputs!W167,"")</f>
        <v/>
      </c>
      <c r="E161" s="779" t="str">
        <f>IF(Inputs!X167&lt;&gt;"",Inputs!X167,"")</f>
        <v/>
      </c>
      <c r="F161" s="780" t="str">
        <f>IF(B161&lt;&gt;"",IF(Inputs!Y167&lt;&gt;"",Inputs!Y167,0),"")</f>
        <v/>
      </c>
      <c r="G161" s="780"/>
      <c r="H161" s="777" t="str">
        <f>IF(Inputs!Z167&lt;&gt;"",IF(Inputs!T167="",Inputs!Z167,""),"")</f>
        <v/>
      </c>
      <c r="I161" s="1079" t="str">
        <f t="shared" si="19"/>
        <v/>
      </c>
      <c r="J161" s="1080" t="str">
        <f t="shared" si="20"/>
        <v/>
      </c>
      <c r="K161" s="1080" t="str">
        <f t="shared" si="21"/>
        <v/>
      </c>
      <c r="L161" s="1081" t="str">
        <f t="shared" si="22"/>
        <v/>
      </c>
      <c r="M161" s="947"/>
      <c r="N161" s="1078" t="str">
        <f t="shared" si="23"/>
        <v/>
      </c>
    </row>
    <row r="162" spans="1:14" x14ac:dyDescent="0.25">
      <c r="A162" s="777" t="str">
        <f>IF(Inputs!T168&lt;&gt;"",Inputs!T168,"")</f>
        <v/>
      </c>
      <c r="B162" s="777" t="str">
        <f>IF(Inputs!U168&lt;&gt;"",Inputs!U168,"")</f>
        <v/>
      </c>
      <c r="C162" s="777" t="str">
        <f>IF(Inputs!V168&lt;&gt;"",Inputs!V168,"")</f>
        <v/>
      </c>
      <c r="D162" s="778" t="str">
        <f>IF(Inputs!W168&lt;&gt;"",Inputs!W168,"")</f>
        <v/>
      </c>
      <c r="E162" s="779" t="str">
        <f>IF(Inputs!X168&lt;&gt;"",Inputs!X168,"")</f>
        <v/>
      </c>
      <c r="F162" s="780" t="str">
        <f>IF(B162&lt;&gt;"",IF(Inputs!Y168&lt;&gt;"",Inputs!Y168,0),"")</f>
        <v/>
      </c>
      <c r="G162" s="780"/>
      <c r="H162" s="777" t="str">
        <f>IF(Inputs!Z168&lt;&gt;"",IF(Inputs!T168="",Inputs!Z168,""),"")</f>
        <v/>
      </c>
      <c r="I162" s="1079" t="str">
        <f t="shared" si="19"/>
        <v/>
      </c>
      <c r="J162" s="1080" t="str">
        <f t="shared" si="20"/>
        <v/>
      </c>
      <c r="K162" s="1080" t="str">
        <f t="shared" si="21"/>
        <v/>
      </c>
      <c r="L162" s="1081" t="str">
        <f t="shared" si="22"/>
        <v/>
      </c>
      <c r="M162" s="947"/>
      <c r="N162" s="1078" t="str">
        <f t="shared" si="23"/>
        <v/>
      </c>
    </row>
    <row r="163" spans="1:14" x14ac:dyDescent="0.25">
      <c r="A163" s="777" t="str">
        <f>IF(Inputs!T169&lt;&gt;"",Inputs!T169,"")</f>
        <v/>
      </c>
      <c r="B163" s="777" t="str">
        <f>IF(Inputs!U169&lt;&gt;"",Inputs!U169,"")</f>
        <v/>
      </c>
      <c r="C163" s="777" t="str">
        <f>IF(Inputs!V169&lt;&gt;"",Inputs!V169,"")</f>
        <v/>
      </c>
      <c r="D163" s="778" t="str">
        <f>IF(Inputs!W169&lt;&gt;"",Inputs!W169,"")</f>
        <v/>
      </c>
      <c r="E163" s="779" t="str">
        <f>IF(Inputs!X169&lt;&gt;"",Inputs!X169,"")</f>
        <v/>
      </c>
      <c r="F163" s="780" t="str">
        <f>IF(B163&lt;&gt;"",IF(Inputs!Y169&lt;&gt;"",Inputs!Y169,0),"")</f>
        <v/>
      </c>
      <c r="G163" s="780"/>
      <c r="H163" s="777" t="str">
        <f>IF(Inputs!Z169&lt;&gt;"",IF(Inputs!T169="",Inputs!Z169,""),"")</f>
        <v/>
      </c>
      <c r="I163" s="1079" t="str">
        <f t="shared" si="19"/>
        <v/>
      </c>
      <c r="J163" s="1080" t="str">
        <f t="shared" si="20"/>
        <v/>
      </c>
      <c r="K163" s="1080" t="str">
        <f t="shared" si="21"/>
        <v/>
      </c>
      <c r="L163" s="1081" t="str">
        <f t="shared" si="22"/>
        <v/>
      </c>
      <c r="M163" s="947"/>
      <c r="N163" s="1078" t="str">
        <f t="shared" si="23"/>
        <v/>
      </c>
    </row>
    <row r="164" spans="1:14" ht="15" customHeight="1" x14ac:dyDescent="0.25">
      <c r="A164" s="777" t="str">
        <f>IF(Inputs!T170&lt;&gt;"",Inputs!T170,"")</f>
        <v/>
      </c>
      <c r="B164" s="777" t="str">
        <f>IF(Inputs!U170&lt;&gt;"",Inputs!U170,"")</f>
        <v/>
      </c>
      <c r="C164" s="777" t="str">
        <f>IF(Inputs!V170&lt;&gt;"",Inputs!V170,"")</f>
        <v/>
      </c>
      <c r="D164" s="778" t="str">
        <f>IF(Inputs!W170&lt;&gt;"",Inputs!W170,"")</f>
        <v/>
      </c>
      <c r="E164" s="779" t="str">
        <f>IF(Inputs!X170&lt;&gt;"",Inputs!X170,"")</f>
        <v/>
      </c>
      <c r="F164" s="780" t="str">
        <f>IF(B164&lt;&gt;"",IF(Inputs!Y170&lt;&gt;"",Inputs!Y170,0),"")</f>
        <v/>
      </c>
      <c r="G164" s="780"/>
      <c r="H164" s="777" t="str">
        <f>IF(Inputs!Z170&lt;&gt;"",IF(Inputs!T170="",Inputs!Z170,""),"")</f>
        <v/>
      </c>
      <c r="I164" s="1079" t="str">
        <f t="shared" si="19"/>
        <v/>
      </c>
      <c r="J164" s="1080" t="str">
        <f t="shared" si="20"/>
        <v/>
      </c>
      <c r="K164" s="1080" t="str">
        <f t="shared" si="21"/>
        <v/>
      </c>
      <c r="L164" s="1081" t="str">
        <f t="shared" si="22"/>
        <v/>
      </c>
      <c r="M164" s="947"/>
      <c r="N164" s="1078" t="str">
        <f t="shared" si="23"/>
        <v/>
      </c>
    </row>
    <row r="165" spans="1:14" x14ac:dyDescent="0.25">
      <c r="A165" s="777" t="str">
        <f>IF(Inputs!T171&lt;&gt;"",Inputs!T171,"")</f>
        <v/>
      </c>
      <c r="B165" s="777" t="str">
        <f>IF(Inputs!U171&lt;&gt;"",Inputs!U171,"")</f>
        <v/>
      </c>
      <c r="C165" s="777" t="str">
        <f>IF(Inputs!V171&lt;&gt;"",Inputs!V171,"")</f>
        <v/>
      </c>
      <c r="D165" s="778" t="str">
        <f>IF(Inputs!W171&lt;&gt;"",Inputs!W171,"")</f>
        <v/>
      </c>
      <c r="E165" s="779" t="str">
        <f>IF(Inputs!X171&lt;&gt;"",Inputs!X171,"")</f>
        <v/>
      </c>
      <c r="F165" s="780" t="str">
        <f>IF(B165&lt;&gt;"",IF(Inputs!Y171&lt;&gt;"",Inputs!Y171,0),"")</f>
        <v/>
      </c>
      <c r="G165" s="780"/>
      <c r="H165" s="777" t="str">
        <f>IF(Inputs!Z171&lt;&gt;"",IF(Inputs!T171="",Inputs!Z171,""),"")</f>
        <v/>
      </c>
      <c r="I165" s="1079" t="str">
        <f t="shared" si="19"/>
        <v/>
      </c>
      <c r="J165" s="1080" t="str">
        <f t="shared" si="20"/>
        <v/>
      </c>
      <c r="K165" s="1080" t="str">
        <f t="shared" si="21"/>
        <v/>
      </c>
      <c r="L165" s="1081" t="str">
        <f t="shared" si="22"/>
        <v/>
      </c>
      <c r="M165" s="947"/>
      <c r="N165" s="1078" t="str">
        <f t="shared" si="23"/>
        <v/>
      </c>
    </row>
    <row r="166" spans="1:14" x14ac:dyDescent="0.25">
      <c r="A166" s="777" t="str">
        <f>IF(Inputs!T172&lt;&gt;"",Inputs!T172,"")</f>
        <v/>
      </c>
      <c r="B166" s="777" t="str">
        <f>IF(Inputs!U172&lt;&gt;"",Inputs!U172,"")</f>
        <v/>
      </c>
      <c r="C166" s="777" t="str">
        <f>IF(Inputs!V172&lt;&gt;"",Inputs!V172,"")</f>
        <v/>
      </c>
      <c r="D166" s="778" t="str">
        <f>IF(Inputs!W172&lt;&gt;"",Inputs!W172,"")</f>
        <v/>
      </c>
      <c r="E166" s="779" t="str">
        <f>IF(Inputs!X172&lt;&gt;"",Inputs!X172,"")</f>
        <v/>
      </c>
      <c r="F166" s="780" t="str">
        <f>IF(B166&lt;&gt;"",IF(Inputs!Y172&lt;&gt;"",Inputs!Y172,0),"")</f>
        <v/>
      </c>
      <c r="G166" s="780"/>
      <c r="H166" s="777" t="str">
        <f>IF(Inputs!Z172&lt;&gt;"",IF(Inputs!T172="",Inputs!Z172,""),"")</f>
        <v/>
      </c>
      <c r="I166" s="1079" t="str">
        <f t="shared" si="19"/>
        <v/>
      </c>
      <c r="J166" s="1080" t="str">
        <f t="shared" si="20"/>
        <v/>
      </c>
      <c r="K166" s="1080" t="str">
        <f t="shared" si="21"/>
        <v/>
      </c>
      <c r="L166" s="1081" t="str">
        <f t="shared" si="22"/>
        <v/>
      </c>
      <c r="M166" s="947"/>
      <c r="N166" s="1078" t="str">
        <f t="shared" si="23"/>
        <v/>
      </c>
    </row>
    <row r="167" spans="1:14" x14ac:dyDescent="0.25">
      <c r="A167" s="777" t="str">
        <f>IF(Inputs!T173&lt;&gt;"",Inputs!T173,"")</f>
        <v/>
      </c>
      <c r="B167" s="777" t="str">
        <f>IF(Inputs!U173&lt;&gt;"",Inputs!U173,"")</f>
        <v/>
      </c>
      <c r="C167" s="777" t="str">
        <f>IF(Inputs!V173&lt;&gt;"",Inputs!V173,"")</f>
        <v/>
      </c>
      <c r="D167" s="778" t="str">
        <f>IF(Inputs!W173&lt;&gt;"",Inputs!W173,"")</f>
        <v/>
      </c>
      <c r="E167" s="779" t="str">
        <f>IF(Inputs!X173&lt;&gt;"",Inputs!X173,"")</f>
        <v/>
      </c>
      <c r="F167" s="780" t="str">
        <f>IF(B167&lt;&gt;"",IF(Inputs!Y173&lt;&gt;"",Inputs!Y173,0),"")</f>
        <v/>
      </c>
      <c r="G167" s="780"/>
      <c r="H167" s="777" t="str">
        <f>IF(Inputs!Z173&lt;&gt;"",IF(Inputs!T173="",Inputs!Z173,""),"")</f>
        <v/>
      </c>
      <c r="I167" s="1079" t="str">
        <f t="shared" si="19"/>
        <v/>
      </c>
      <c r="J167" s="1080" t="str">
        <f t="shared" si="20"/>
        <v/>
      </c>
      <c r="K167" s="1080" t="str">
        <f t="shared" si="21"/>
        <v/>
      </c>
      <c r="L167" s="1081" t="str">
        <f t="shared" si="22"/>
        <v/>
      </c>
      <c r="M167" s="947"/>
      <c r="N167" s="1078" t="str">
        <f t="shared" si="23"/>
        <v/>
      </c>
    </row>
    <row r="168" spans="1:14" x14ac:dyDescent="0.25">
      <c r="A168" s="777" t="str">
        <f>IF(Inputs!T174&lt;&gt;"",Inputs!T174,"")</f>
        <v/>
      </c>
      <c r="B168" s="777" t="str">
        <f>IF(Inputs!U174&lt;&gt;"",Inputs!U174,"")</f>
        <v/>
      </c>
      <c r="C168" s="777" t="str">
        <f>IF(Inputs!V174&lt;&gt;"",Inputs!V174,"")</f>
        <v/>
      </c>
      <c r="D168" s="778" t="str">
        <f>IF(Inputs!W174&lt;&gt;"",Inputs!W174,"")</f>
        <v/>
      </c>
      <c r="E168" s="779" t="str">
        <f>IF(Inputs!X174&lt;&gt;"",Inputs!X174,"")</f>
        <v/>
      </c>
      <c r="F168" s="780" t="str">
        <f>IF(B168&lt;&gt;"",IF(Inputs!Y174&lt;&gt;"",Inputs!Y174,0),"")</f>
        <v/>
      </c>
      <c r="G168" s="780"/>
      <c r="H168" s="777" t="str">
        <f>IF(Inputs!Z174&lt;&gt;"",IF(Inputs!T174="",Inputs!Z174,""),"")</f>
        <v/>
      </c>
      <c r="I168" s="1079" t="str">
        <f t="shared" si="19"/>
        <v/>
      </c>
      <c r="J168" s="1080" t="str">
        <f t="shared" si="20"/>
        <v/>
      </c>
      <c r="K168" s="1080" t="str">
        <f t="shared" si="21"/>
        <v/>
      </c>
      <c r="L168" s="1081" t="str">
        <f t="shared" si="22"/>
        <v/>
      </c>
      <c r="M168" s="947"/>
      <c r="N168" s="1078" t="str">
        <f t="shared" si="23"/>
        <v/>
      </c>
    </row>
    <row r="169" spans="1:14" x14ac:dyDescent="0.25">
      <c r="A169" s="777" t="str">
        <f>IF(Inputs!T175&lt;&gt;"",Inputs!T175,"")</f>
        <v/>
      </c>
      <c r="B169" s="777" t="str">
        <f>IF(Inputs!U175&lt;&gt;"",Inputs!U175,"")</f>
        <v/>
      </c>
      <c r="C169" s="777" t="str">
        <f>IF(Inputs!V175&lt;&gt;"",Inputs!V175,"")</f>
        <v/>
      </c>
      <c r="D169" s="778" t="str">
        <f>IF(Inputs!W175&lt;&gt;"",Inputs!W175,"")</f>
        <v/>
      </c>
      <c r="E169" s="779" t="str">
        <f>IF(Inputs!X175&lt;&gt;"",Inputs!X175,"")</f>
        <v/>
      </c>
      <c r="F169" s="780" t="str">
        <f>IF(B169&lt;&gt;"",IF(Inputs!Y175&lt;&gt;"",Inputs!Y175,0),"")</f>
        <v/>
      </c>
      <c r="G169" s="780"/>
      <c r="H169" s="777" t="str">
        <f>IF(Inputs!Z175&lt;&gt;"",IF(Inputs!T175="",Inputs!Z175,""),"")</f>
        <v/>
      </c>
      <c r="I169" s="1079" t="str">
        <f t="shared" si="19"/>
        <v/>
      </c>
      <c r="J169" s="1080" t="str">
        <f t="shared" si="20"/>
        <v/>
      </c>
      <c r="K169" s="1080" t="str">
        <f t="shared" si="21"/>
        <v/>
      </c>
      <c r="L169" s="1081" t="str">
        <f t="shared" si="22"/>
        <v/>
      </c>
      <c r="M169" s="947"/>
      <c r="N169" s="1078" t="str">
        <f t="shared" si="23"/>
        <v/>
      </c>
    </row>
    <row r="170" spans="1:14" ht="15" customHeight="1" x14ac:dyDescent="0.25">
      <c r="A170" s="777" t="str">
        <f>IF(Inputs!T176&lt;&gt;"",Inputs!T176,"")</f>
        <v/>
      </c>
      <c r="B170" s="777" t="str">
        <f>IF(Inputs!U176&lt;&gt;"",Inputs!U176,"")</f>
        <v/>
      </c>
      <c r="C170" s="777" t="str">
        <f>IF(Inputs!V176&lt;&gt;"",Inputs!V176,"")</f>
        <v/>
      </c>
      <c r="D170" s="778" t="str">
        <f>IF(Inputs!W176&lt;&gt;"",Inputs!W176,"")</f>
        <v/>
      </c>
      <c r="E170" s="779" t="str">
        <f>IF(Inputs!X176&lt;&gt;"",Inputs!X176,"")</f>
        <v/>
      </c>
      <c r="F170" s="780" t="str">
        <f>IF(B170&lt;&gt;"",IF(Inputs!Y176&lt;&gt;"",Inputs!Y176,0),"")</f>
        <v/>
      </c>
      <c r="G170" s="780"/>
      <c r="H170" s="777" t="str">
        <f>IF(Inputs!Z176&lt;&gt;"",IF(Inputs!T176="",Inputs!Z176,""),"")</f>
        <v/>
      </c>
      <c r="I170" s="1079" t="str">
        <f t="shared" si="19"/>
        <v/>
      </c>
      <c r="J170" s="1080" t="str">
        <f t="shared" si="20"/>
        <v/>
      </c>
      <c r="K170" s="1080" t="str">
        <f t="shared" si="21"/>
        <v/>
      </c>
      <c r="L170" s="1081" t="str">
        <f t="shared" si="22"/>
        <v/>
      </c>
      <c r="M170" s="947"/>
      <c r="N170" s="1078" t="str">
        <f t="shared" si="23"/>
        <v/>
      </c>
    </row>
    <row r="171" spans="1:14" x14ac:dyDescent="0.25">
      <c r="A171" s="777" t="str">
        <f>IF(Inputs!T177&lt;&gt;"",Inputs!T177,"")</f>
        <v/>
      </c>
      <c r="B171" s="777" t="str">
        <f>IF(Inputs!U177&lt;&gt;"",Inputs!U177,"")</f>
        <v/>
      </c>
      <c r="C171" s="777" t="str">
        <f>IF(Inputs!V177&lt;&gt;"",Inputs!V177,"")</f>
        <v/>
      </c>
      <c r="D171" s="778" t="str">
        <f>IF(Inputs!W177&lt;&gt;"",Inputs!W177,"")</f>
        <v/>
      </c>
      <c r="E171" s="779" t="str">
        <f>IF(Inputs!X177&lt;&gt;"",Inputs!X177,"")</f>
        <v/>
      </c>
      <c r="F171" s="780" t="str">
        <f>IF(B171&lt;&gt;"",IF(Inputs!Y177&lt;&gt;"",Inputs!Y177,0),"")</f>
        <v/>
      </c>
      <c r="G171" s="780"/>
      <c r="H171" s="777" t="str">
        <f>IF(Inputs!Z177&lt;&gt;"",IF(Inputs!T177="",Inputs!Z177,""),"")</f>
        <v/>
      </c>
      <c r="I171" s="1079" t="str">
        <f t="shared" si="19"/>
        <v/>
      </c>
      <c r="J171" s="1080" t="str">
        <f t="shared" si="20"/>
        <v/>
      </c>
      <c r="K171" s="1080" t="str">
        <f t="shared" si="21"/>
        <v/>
      </c>
      <c r="L171" s="1081" t="str">
        <f t="shared" si="22"/>
        <v/>
      </c>
      <c r="M171" s="947"/>
      <c r="N171" s="1078" t="str">
        <f t="shared" si="23"/>
        <v/>
      </c>
    </row>
    <row r="172" spans="1:14" x14ac:dyDescent="0.25">
      <c r="A172" s="777" t="str">
        <f>IF(Inputs!T178&lt;&gt;"",Inputs!T178,"")</f>
        <v/>
      </c>
      <c r="B172" s="777" t="str">
        <f>IF(Inputs!U178&lt;&gt;"",Inputs!U178,"")</f>
        <v/>
      </c>
      <c r="C172" s="777" t="str">
        <f>IF(Inputs!V178&lt;&gt;"",Inputs!V178,"")</f>
        <v/>
      </c>
      <c r="D172" s="778" t="str">
        <f>IF(Inputs!W178&lt;&gt;"",Inputs!W178,"")</f>
        <v/>
      </c>
      <c r="E172" s="779" t="str">
        <f>IF(Inputs!X178&lt;&gt;"",Inputs!X178,"")</f>
        <v/>
      </c>
      <c r="F172" s="780" t="str">
        <f>IF(B172&lt;&gt;"",IF(Inputs!Y178&lt;&gt;"",Inputs!Y178,0),"")</f>
        <v/>
      </c>
      <c r="G172" s="780"/>
      <c r="H172" s="777" t="str">
        <f>IF(Inputs!Z178&lt;&gt;"",IF(Inputs!T178="",Inputs!Z178,""),"")</f>
        <v/>
      </c>
      <c r="I172" s="1079" t="str">
        <f t="shared" si="19"/>
        <v/>
      </c>
      <c r="J172" s="1080" t="str">
        <f t="shared" si="20"/>
        <v/>
      </c>
      <c r="K172" s="1080" t="str">
        <f t="shared" si="21"/>
        <v/>
      </c>
      <c r="L172" s="1081" t="str">
        <f t="shared" si="22"/>
        <v/>
      </c>
      <c r="M172" s="947"/>
      <c r="N172" s="1078" t="str">
        <f t="shared" si="23"/>
        <v/>
      </c>
    </row>
    <row r="173" spans="1:14" x14ac:dyDescent="0.25">
      <c r="A173" s="777" t="str">
        <f>IF(Inputs!T179&lt;&gt;"",Inputs!T179,"")</f>
        <v/>
      </c>
      <c r="B173" s="777" t="str">
        <f>IF(Inputs!U179&lt;&gt;"",Inputs!U179,"")</f>
        <v/>
      </c>
      <c r="C173" s="777" t="str">
        <f>IF(Inputs!V179&lt;&gt;"",Inputs!V179,"")</f>
        <v/>
      </c>
      <c r="D173" s="778" t="str">
        <f>IF(Inputs!W179&lt;&gt;"",Inputs!W179,"")</f>
        <v/>
      </c>
      <c r="E173" s="779" t="str">
        <f>IF(Inputs!X179&lt;&gt;"",Inputs!X179,"")</f>
        <v/>
      </c>
      <c r="F173" s="780" t="str">
        <f>IF(B173&lt;&gt;"",IF(Inputs!Y179&lt;&gt;"",Inputs!Y179,0),"")</f>
        <v/>
      </c>
      <c r="G173" s="780"/>
      <c r="H173" s="777" t="str">
        <f>IF(Inputs!Z179&lt;&gt;"",IF(Inputs!T179="",Inputs!Z179,""),"")</f>
        <v/>
      </c>
      <c r="I173" s="1079" t="str">
        <f t="shared" si="19"/>
        <v/>
      </c>
      <c r="J173" s="1080" t="str">
        <f t="shared" si="20"/>
        <v/>
      </c>
      <c r="K173" s="1080" t="str">
        <f t="shared" si="21"/>
        <v/>
      </c>
      <c r="L173" s="1081" t="str">
        <f t="shared" si="22"/>
        <v/>
      </c>
      <c r="M173" s="947"/>
      <c r="N173" s="1078" t="str">
        <f t="shared" si="23"/>
        <v/>
      </c>
    </row>
    <row r="174" spans="1:14" x14ac:dyDescent="0.25">
      <c r="A174" s="777" t="str">
        <f>IF(Inputs!T180&lt;&gt;"",Inputs!T180,"")</f>
        <v/>
      </c>
      <c r="B174" s="777" t="str">
        <f>IF(Inputs!U180&lt;&gt;"",Inputs!U180,"")</f>
        <v/>
      </c>
      <c r="C174" s="777" t="str">
        <f>IF(Inputs!V180&lt;&gt;"",Inputs!V180,"")</f>
        <v/>
      </c>
      <c r="D174" s="778" t="str">
        <f>IF(Inputs!W180&lt;&gt;"",Inputs!W180,"")</f>
        <v/>
      </c>
      <c r="E174" s="779" t="str">
        <f>IF(Inputs!X180&lt;&gt;"",Inputs!X180,"")</f>
        <v/>
      </c>
      <c r="F174" s="780" t="str">
        <f>IF(B174&lt;&gt;"",IF(Inputs!Y180&lt;&gt;"",Inputs!Y180,0),"")</f>
        <v/>
      </c>
      <c r="G174" s="780"/>
      <c r="H174" s="777" t="str">
        <f>IF(Inputs!Z180&lt;&gt;"",IF(Inputs!T180="",Inputs!Z180,""),"")</f>
        <v/>
      </c>
      <c r="I174" s="1079" t="str">
        <f t="shared" si="19"/>
        <v/>
      </c>
      <c r="J174" s="1080" t="str">
        <f t="shared" si="20"/>
        <v/>
      </c>
      <c r="K174" s="1080" t="str">
        <f t="shared" si="21"/>
        <v/>
      </c>
      <c r="L174" s="1081" t="str">
        <f t="shared" si="22"/>
        <v/>
      </c>
      <c r="M174" s="947"/>
      <c r="N174" s="1078" t="str">
        <f t="shared" si="23"/>
        <v/>
      </c>
    </row>
    <row r="175" spans="1:14" x14ac:dyDescent="0.25">
      <c r="A175" s="777" t="str">
        <f>IF(Inputs!T181&lt;&gt;"",Inputs!T181,"")</f>
        <v/>
      </c>
      <c r="B175" s="777" t="str">
        <f>IF(Inputs!U181&lt;&gt;"",Inputs!U181,"")</f>
        <v/>
      </c>
      <c r="C175" s="777" t="str">
        <f>IF(Inputs!V181&lt;&gt;"",Inputs!V181,"")</f>
        <v/>
      </c>
      <c r="D175" s="778" t="str">
        <f>IF(Inputs!W181&lt;&gt;"",Inputs!W181,"")</f>
        <v/>
      </c>
      <c r="E175" s="779" t="str">
        <f>IF(Inputs!X181&lt;&gt;"",Inputs!X181,"")</f>
        <v/>
      </c>
      <c r="F175" s="780" t="str">
        <f>IF(B175&lt;&gt;"",IF(Inputs!Y181&lt;&gt;"",Inputs!Y181,0),"")</f>
        <v/>
      </c>
      <c r="G175" s="780"/>
      <c r="H175" s="777" t="str">
        <f>IF(Inputs!Z181&lt;&gt;"",IF(Inputs!T181="",Inputs!Z181,""),"")</f>
        <v/>
      </c>
      <c r="I175" s="1079" t="str">
        <f t="shared" si="19"/>
        <v/>
      </c>
      <c r="J175" s="1080" t="str">
        <f t="shared" si="20"/>
        <v/>
      </c>
      <c r="K175" s="1080" t="str">
        <f t="shared" si="21"/>
        <v/>
      </c>
      <c r="L175" s="1081" t="str">
        <f t="shared" si="22"/>
        <v/>
      </c>
      <c r="M175" s="947"/>
      <c r="N175" s="1078" t="str">
        <f t="shared" si="23"/>
        <v/>
      </c>
    </row>
    <row r="176" spans="1:14" ht="15" customHeight="1" x14ac:dyDescent="0.25">
      <c r="A176" s="777" t="str">
        <f>IF(Inputs!T182&lt;&gt;"",Inputs!T182,"")</f>
        <v/>
      </c>
      <c r="B176" s="777" t="str">
        <f>IF(Inputs!U182&lt;&gt;"",Inputs!U182,"")</f>
        <v/>
      </c>
      <c r="C176" s="777" t="str">
        <f>IF(Inputs!V182&lt;&gt;"",Inputs!V182,"")</f>
        <v/>
      </c>
      <c r="D176" s="778" t="str">
        <f>IF(Inputs!W182&lt;&gt;"",Inputs!W182,"")</f>
        <v/>
      </c>
      <c r="E176" s="779" t="str">
        <f>IF(Inputs!X182&lt;&gt;"",Inputs!X182,"")</f>
        <v/>
      </c>
      <c r="F176" s="780" t="str">
        <f>IF(B176&lt;&gt;"",IF(Inputs!Y182&lt;&gt;"",Inputs!Y182,0),"")</f>
        <v/>
      </c>
      <c r="G176" s="780"/>
      <c r="H176" s="777" t="str">
        <f>IF(Inputs!Z182&lt;&gt;"",IF(Inputs!T182="",Inputs!Z182,""),"")</f>
        <v/>
      </c>
      <c r="I176" s="1079" t="str">
        <f t="shared" si="19"/>
        <v/>
      </c>
      <c r="J176" s="1080" t="str">
        <f t="shared" si="20"/>
        <v/>
      </c>
      <c r="K176" s="1080" t="str">
        <f t="shared" si="21"/>
        <v/>
      </c>
      <c r="L176" s="1081" t="str">
        <f t="shared" si="22"/>
        <v/>
      </c>
      <c r="M176" s="947"/>
      <c r="N176" s="1078" t="str">
        <f t="shared" si="23"/>
        <v/>
      </c>
    </row>
    <row r="177" spans="1:14" x14ac:dyDescent="0.25">
      <c r="A177" s="777" t="str">
        <f>IF(Inputs!T183&lt;&gt;"",Inputs!T183,"")</f>
        <v/>
      </c>
      <c r="B177" s="777" t="str">
        <f>IF(Inputs!U183&lt;&gt;"",Inputs!U183,"")</f>
        <v/>
      </c>
      <c r="C177" s="777" t="str">
        <f>IF(Inputs!V183&lt;&gt;"",Inputs!V183,"")</f>
        <v/>
      </c>
      <c r="D177" s="778" t="str">
        <f>IF(Inputs!W183&lt;&gt;"",Inputs!W183,"")</f>
        <v/>
      </c>
      <c r="E177" s="779" t="str">
        <f>IF(Inputs!X183&lt;&gt;"",Inputs!X183,"")</f>
        <v/>
      </c>
      <c r="F177" s="780" t="str">
        <f>IF(B177&lt;&gt;"",IF(Inputs!Y183&lt;&gt;"",Inputs!Y183,0),"")</f>
        <v/>
      </c>
      <c r="G177" s="780"/>
      <c r="H177" s="777" t="str">
        <f>IF(Inputs!Z183&lt;&gt;"",IF(Inputs!T183="",Inputs!Z183,""),"")</f>
        <v/>
      </c>
      <c r="I177" s="1079" t="str">
        <f t="shared" si="19"/>
        <v/>
      </c>
      <c r="J177" s="1080" t="str">
        <f t="shared" si="20"/>
        <v/>
      </c>
      <c r="K177" s="1080" t="str">
        <f t="shared" si="21"/>
        <v/>
      </c>
      <c r="L177" s="1081" t="str">
        <f t="shared" si="22"/>
        <v/>
      </c>
      <c r="M177" s="947"/>
      <c r="N177" s="1078" t="str">
        <f t="shared" si="23"/>
        <v/>
      </c>
    </row>
    <row r="178" spans="1:14" x14ac:dyDescent="0.25">
      <c r="A178" s="777" t="str">
        <f>IF(Inputs!T184&lt;&gt;"",Inputs!T184,"")</f>
        <v/>
      </c>
      <c r="B178" s="777" t="str">
        <f>IF(Inputs!U184&lt;&gt;"",Inputs!U184,"")</f>
        <v/>
      </c>
      <c r="C178" s="777" t="str">
        <f>IF(Inputs!V184&lt;&gt;"",Inputs!V184,"")</f>
        <v/>
      </c>
      <c r="D178" s="778" t="str">
        <f>IF(Inputs!W184&lt;&gt;"",Inputs!W184,"")</f>
        <v/>
      </c>
      <c r="E178" s="779" t="str">
        <f>IF(Inputs!X184&lt;&gt;"",Inputs!X184,"")</f>
        <v/>
      </c>
      <c r="F178" s="780" t="str">
        <f>IF(B178&lt;&gt;"",IF(Inputs!Y184&lt;&gt;"",Inputs!Y184,0),"")</f>
        <v/>
      </c>
      <c r="G178" s="780"/>
      <c r="H178" s="777" t="str">
        <f>IF(Inputs!Z184&lt;&gt;"",IF(Inputs!T184="",Inputs!Z184,""),"")</f>
        <v/>
      </c>
      <c r="I178" s="1079" t="str">
        <f t="shared" si="19"/>
        <v/>
      </c>
      <c r="J178" s="1080" t="str">
        <f t="shared" si="20"/>
        <v/>
      </c>
      <c r="K178" s="1080" t="str">
        <f t="shared" si="21"/>
        <v/>
      </c>
      <c r="L178" s="1081" t="str">
        <f t="shared" si="22"/>
        <v/>
      </c>
      <c r="M178" s="947"/>
      <c r="N178" s="1078" t="str">
        <f t="shared" si="23"/>
        <v/>
      </c>
    </row>
    <row r="179" spans="1:14" x14ac:dyDescent="0.25">
      <c r="A179" s="777" t="str">
        <f>IF(Inputs!T185&lt;&gt;"",Inputs!T185,"")</f>
        <v/>
      </c>
      <c r="B179" s="777" t="str">
        <f>IF(Inputs!U185&lt;&gt;"",Inputs!U185,"")</f>
        <v/>
      </c>
      <c r="C179" s="777" t="str">
        <f>IF(Inputs!V185&lt;&gt;"",Inputs!V185,"")</f>
        <v/>
      </c>
      <c r="D179" s="778" t="str">
        <f>IF(Inputs!W185&lt;&gt;"",Inputs!W185,"")</f>
        <v/>
      </c>
      <c r="E179" s="779" t="str">
        <f>IF(Inputs!X185&lt;&gt;"",Inputs!X185,"")</f>
        <v/>
      </c>
      <c r="F179" s="780" t="str">
        <f>IF(B179&lt;&gt;"",IF(Inputs!Y185&lt;&gt;"",Inputs!Y185,0),"")</f>
        <v/>
      </c>
      <c r="G179" s="780"/>
      <c r="H179" s="777" t="str">
        <f>IF(Inputs!Z185&lt;&gt;"",IF(Inputs!T185="",Inputs!Z185,""),"")</f>
        <v/>
      </c>
      <c r="I179" s="1079" t="str">
        <f t="shared" si="19"/>
        <v/>
      </c>
      <c r="J179" s="1080" t="str">
        <f t="shared" si="20"/>
        <v/>
      </c>
      <c r="K179" s="1080" t="str">
        <f t="shared" si="21"/>
        <v/>
      </c>
      <c r="L179" s="1081" t="str">
        <f t="shared" si="22"/>
        <v/>
      </c>
      <c r="M179" s="947"/>
      <c r="N179" s="1078" t="str">
        <f t="shared" si="23"/>
        <v/>
      </c>
    </row>
    <row r="180" spans="1:14" x14ac:dyDescent="0.25">
      <c r="A180" s="777" t="str">
        <f>IF(Inputs!T186&lt;&gt;"",Inputs!T186,"")</f>
        <v/>
      </c>
      <c r="B180" s="777" t="str">
        <f>IF(Inputs!U186&lt;&gt;"",Inputs!U186,"")</f>
        <v/>
      </c>
      <c r="C180" s="777" t="str">
        <f>IF(Inputs!V186&lt;&gt;"",Inputs!V186,"")</f>
        <v/>
      </c>
      <c r="D180" s="778" t="str">
        <f>IF(Inputs!W186&lt;&gt;"",Inputs!W186,"")</f>
        <v/>
      </c>
      <c r="E180" s="779" t="str">
        <f>IF(Inputs!X186&lt;&gt;"",Inputs!X186,"")</f>
        <v/>
      </c>
      <c r="F180" s="780" t="str">
        <f>IF(B180&lt;&gt;"",IF(Inputs!Y186&lt;&gt;"",Inputs!Y186,0),"")</f>
        <v/>
      </c>
      <c r="G180" s="780"/>
      <c r="H180" s="777" t="str">
        <f>IF(Inputs!Z186&lt;&gt;"",IF(Inputs!T186="",Inputs!Z186,""),"")</f>
        <v/>
      </c>
      <c r="I180" s="1079" t="str">
        <f t="shared" si="19"/>
        <v/>
      </c>
      <c r="J180" s="1080" t="str">
        <f t="shared" si="20"/>
        <v/>
      </c>
      <c r="K180" s="1080" t="str">
        <f t="shared" si="21"/>
        <v/>
      </c>
      <c r="L180" s="1081" t="str">
        <f t="shared" si="22"/>
        <v/>
      </c>
      <c r="M180" s="947"/>
      <c r="N180" s="1078" t="str">
        <f t="shared" si="23"/>
        <v/>
      </c>
    </row>
    <row r="181" spans="1:14" x14ac:dyDescent="0.25">
      <c r="A181" s="777" t="str">
        <f>IF(Inputs!T187&lt;&gt;"",Inputs!T187,"")</f>
        <v/>
      </c>
      <c r="B181" s="777" t="str">
        <f>IF(Inputs!U187&lt;&gt;"",Inputs!U187,"")</f>
        <v/>
      </c>
      <c r="C181" s="777" t="str">
        <f>IF(Inputs!V187&lt;&gt;"",Inputs!V187,"")</f>
        <v/>
      </c>
      <c r="D181" s="778" t="str">
        <f>IF(Inputs!W187&lt;&gt;"",Inputs!W187,"")</f>
        <v/>
      </c>
      <c r="E181" s="779" t="str">
        <f>IF(Inputs!X187&lt;&gt;"",Inputs!X187,"")</f>
        <v/>
      </c>
      <c r="F181" s="780" t="str">
        <f>IF(B181&lt;&gt;"",IF(Inputs!Y187&lt;&gt;"",Inputs!Y187,0),"")</f>
        <v/>
      </c>
      <c r="G181" s="780"/>
      <c r="H181" s="777" t="str">
        <f>IF(Inputs!Z187&lt;&gt;"",IF(Inputs!T187="",Inputs!Z187,""),"")</f>
        <v/>
      </c>
      <c r="I181" s="1079" t="str">
        <f t="shared" si="19"/>
        <v/>
      </c>
      <c r="J181" s="1080" t="str">
        <f t="shared" si="20"/>
        <v/>
      </c>
      <c r="K181" s="1080" t="str">
        <f t="shared" si="21"/>
        <v/>
      </c>
      <c r="L181" s="1081" t="str">
        <f t="shared" si="22"/>
        <v/>
      </c>
      <c r="M181" s="947"/>
      <c r="N181" s="1078" t="str">
        <f t="shared" si="23"/>
        <v/>
      </c>
    </row>
    <row r="182" spans="1:14" ht="15" customHeight="1" x14ac:dyDescent="0.25">
      <c r="A182" s="777" t="str">
        <f>IF(Inputs!T188&lt;&gt;"",Inputs!T188,"")</f>
        <v/>
      </c>
      <c r="B182" s="777" t="str">
        <f>IF(Inputs!U188&lt;&gt;"",Inputs!U188,"")</f>
        <v/>
      </c>
      <c r="C182" s="777" t="str">
        <f>IF(Inputs!V188&lt;&gt;"",Inputs!V188,"")</f>
        <v/>
      </c>
      <c r="D182" s="778" t="str">
        <f>IF(Inputs!W188&lt;&gt;"",Inputs!W188,"")</f>
        <v/>
      </c>
      <c r="E182" s="779" t="str">
        <f>IF(Inputs!X188&lt;&gt;"",Inputs!X188,"")</f>
        <v/>
      </c>
      <c r="F182" s="780" t="str">
        <f>IF(B182&lt;&gt;"",IF(Inputs!Y188&lt;&gt;"",Inputs!Y188,0),"")</f>
        <v/>
      </c>
      <c r="G182" s="780"/>
      <c r="H182" s="777" t="str">
        <f>IF(Inputs!Z188&lt;&gt;"",IF(Inputs!T188="",Inputs!Z188,""),"")</f>
        <v/>
      </c>
      <c r="I182" s="1079" t="str">
        <f t="shared" si="19"/>
        <v/>
      </c>
      <c r="J182" s="1080" t="str">
        <f t="shared" si="20"/>
        <v/>
      </c>
      <c r="K182" s="1080" t="str">
        <f t="shared" si="21"/>
        <v/>
      </c>
      <c r="L182" s="1081" t="str">
        <f t="shared" si="22"/>
        <v/>
      </c>
      <c r="M182" s="947"/>
      <c r="N182" s="1078" t="str">
        <f t="shared" si="23"/>
        <v/>
      </c>
    </row>
    <row r="183" spans="1:14" x14ac:dyDescent="0.25">
      <c r="A183" s="777" t="str">
        <f>IF(Inputs!T189&lt;&gt;"",Inputs!T189,"")</f>
        <v/>
      </c>
      <c r="B183" s="777" t="str">
        <f>IF(Inputs!U189&lt;&gt;"",Inputs!U189,"")</f>
        <v/>
      </c>
      <c r="C183" s="777" t="str">
        <f>IF(Inputs!V189&lt;&gt;"",Inputs!V189,"")</f>
        <v/>
      </c>
      <c r="D183" s="778" t="str">
        <f>IF(Inputs!W189&lt;&gt;"",Inputs!W189,"")</f>
        <v/>
      </c>
      <c r="E183" s="779" t="str">
        <f>IF(Inputs!X189&lt;&gt;"",Inputs!X189,"")</f>
        <v/>
      </c>
      <c r="F183" s="780" t="str">
        <f>IF(B183&lt;&gt;"",IF(Inputs!Y189&lt;&gt;"",Inputs!Y189,0),"")</f>
        <v/>
      </c>
      <c r="G183" s="780"/>
      <c r="H183" s="777" t="str">
        <f>IF(Inputs!Z189&lt;&gt;"",IF(Inputs!T189="",Inputs!Z189,""),"")</f>
        <v/>
      </c>
      <c r="I183" s="1079" t="str">
        <f t="shared" si="19"/>
        <v/>
      </c>
      <c r="J183" s="1080" t="str">
        <f t="shared" si="20"/>
        <v/>
      </c>
      <c r="K183" s="1080" t="str">
        <f t="shared" si="21"/>
        <v/>
      </c>
      <c r="L183" s="1081" t="str">
        <f t="shared" si="22"/>
        <v/>
      </c>
      <c r="M183" s="947"/>
      <c r="N183" s="1078" t="str">
        <f t="shared" si="23"/>
        <v/>
      </c>
    </row>
    <row r="184" spans="1:14" x14ac:dyDescent="0.25">
      <c r="A184" s="777" t="str">
        <f>IF(Inputs!T190&lt;&gt;"",Inputs!T190,"")</f>
        <v/>
      </c>
      <c r="B184" s="777" t="str">
        <f>IF(Inputs!U190&lt;&gt;"",Inputs!U190,"")</f>
        <v/>
      </c>
      <c r="C184" s="777" t="str">
        <f>IF(Inputs!V190&lt;&gt;"",Inputs!V190,"")</f>
        <v/>
      </c>
      <c r="D184" s="778" t="str">
        <f>IF(Inputs!W190&lt;&gt;"",Inputs!W190,"")</f>
        <v/>
      </c>
      <c r="E184" s="779" t="str">
        <f>IF(Inputs!X190&lt;&gt;"",Inputs!X190,"")</f>
        <v/>
      </c>
      <c r="F184" s="780" t="str">
        <f>IF(B184&lt;&gt;"",IF(Inputs!Y190&lt;&gt;"",Inputs!Y190,0),"")</f>
        <v/>
      </c>
      <c r="G184" s="780"/>
      <c r="H184" s="777" t="str">
        <f>IF(Inputs!Z190&lt;&gt;"",IF(Inputs!T190="",Inputs!Z190,""),"")</f>
        <v/>
      </c>
      <c r="I184" s="1079" t="str">
        <f t="shared" si="19"/>
        <v/>
      </c>
      <c r="J184" s="1080" t="str">
        <f t="shared" si="20"/>
        <v/>
      </c>
      <c r="K184" s="1080" t="str">
        <f t="shared" si="21"/>
        <v/>
      </c>
      <c r="L184" s="1081" t="str">
        <f t="shared" si="22"/>
        <v/>
      </c>
      <c r="M184" s="947"/>
      <c r="N184" s="1078" t="str">
        <f t="shared" si="23"/>
        <v/>
      </c>
    </row>
    <row r="185" spans="1:14" x14ac:dyDescent="0.25">
      <c r="A185" s="777" t="str">
        <f>IF(Inputs!T191&lt;&gt;"",Inputs!T191,"")</f>
        <v/>
      </c>
      <c r="B185" s="777" t="str">
        <f>IF(Inputs!U191&lt;&gt;"",Inputs!U191,"")</f>
        <v/>
      </c>
      <c r="C185" s="777" t="str">
        <f>IF(Inputs!V191&lt;&gt;"",Inputs!V191,"")</f>
        <v/>
      </c>
      <c r="D185" s="778" t="str">
        <f>IF(Inputs!W191&lt;&gt;"",Inputs!W191,"")</f>
        <v/>
      </c>
      <c r="E185" s="779" t="str">
        <f>IF(Inputs!X191&lt;&gt;"",Inputs!X191,"")</f>
        <v/>
      </c>
      <c r="F185" s="780" t="str">
        <f>IF(B185&lt;&gt;"",IF(Inputs!Y191&lt;&gt;"",Inputs!Y191,0),"")</f>
        <v/>
      </c>
      <c r="G185" s="780"/>
      <c r="H185" s="777" t="str">
        <f>IF(Inputs!Z191&lt;&gt;"",IF(Inputs!T191="",Inputs!Z191,""),"")</f>
        <v/>
      </c>
      <c r="I185" s="1079" t="str">
        <f t="shared" si="19"/>
        <v/>
      </c>
      <c r="J185" s="1080" t="str">
        <f t="shared" si="20"/>
        <v/>
      </c>
      <c r="K185" s="1080" t="str">
        <f t="shared" si="21"/>
        <v/>
      </c>
      <c r="L185" s="1081" t="str">
        <f t="shared" si="22"/>
        <v/>
      </c>
      <c r="M185" s="947"/>
      <c r="N185" s="1078" t="str">
        <f t="shared" si="23"/>
        <v/>
      </c>
    </row>
    <row r="186" spans="1:14" x14ac:dyDescent="0.25">
      <c r="A186" s="777" t="str">
        <f>IF(Inputs!T192&lt;&gt;"",Inputs!T192,"")</f>
        <v/>
      </c>
      <c r="B186" s="777" t="str">
        <f>IF(Inputs!U192&lt;&gt;"",Inputs!U192,"")</f>
        <v/>
      </c>
      <c r="C186" s="777" t="str">
        <f>IF(Inputs!V192&lt;&gt;"",Inputs!V192,"")</f>
        <v/>
      </c>
      <c r="D186" s="778" t="str">
        <f>IF(Inputs!W192&lt;&gt;"",Inputs!W192,"")</f>
        <v/>
      </c>
      <c r="E186" s="779" t="str">
        <f>IF(Inputs!X192&lt;&gt;"",Inputs!X192,"")</f>
        <v/>
      </c>
      <c r="F186" s="780" t="str">
        <f>IF(B186&lt;&gt;"",IF(Inputs!Y192&lt;&gt;"",Inputs!Y192,0),"")</f>
        <v/>
      </c>
      <c r="G186" s="780"/>
      <c r="H186" s="777" t="str">
        <f>IF(Inputs!Z192&lt;&gt;"",IF(Inputs!T192="",Inputs!Z192,""),"")</f>
        <v/>
      </c>
      <c r="I186" s="1079" t="str">
        <f t="shared" si="19"/>
        <v/>
      </c>
      <c r="J186" s="1080" t="str">
        <f t="shared" si="20"/>
        <v/>
      </c>
      <c r="K186" s="1080" t="str">
        <f t="shared" si="21"/>
        <v/>
      </c>
      <c r="L186" s="1081" t="str">
        <f t="shared" si="22"/>
        <v/>
      </c>
      <c r="M186" s="947"/>
      <c r="N186" s="1078" t="str">
        <f t="shared" si="23"/>
        <v/>
      </c>
    </row>
    <row r="187" spans="1:14" x14ac:dyDescent="0.25">
      <c r="A187" s="777" t="str">
        <f>IF(Inputs!T193&lt;&gt;"",Inputs!T193,"")</f>
        <v/>
      </c>
      <c r="B187" s="777" t="str">
        <f>IF(Inputs!U193&lt;&gt;"",Inputs!U193,"")</f>
        <v/>
      </c>
      <c r="C187" s="777" t="str">
        <f>IF(Inputs!V193&lt;&gt;"",Inputs!V193,"")</f>
        <v/>
      </c>
      <c r="D187" s="778" t="str">
        <f>IF(Inputs!W193&lt;&gt;"",Inputs!W193,"")</f>
        <v/>
      </c>
      <c r="E187" s="779" t="str">
        <f>IF(Inputs!X193&lt;&gt;"",Inputs!X193,"")</f>
        <v/>
      </c>
      <c r="F187" s="780" t="str">
        <f>IF(B187&lt;&gt;"",IF(Inputs!Y193&lt;&gt;"",Inputs!Y193,0),"")</f>
        <v/>
      </c>
      <c r="G187" s="780"/>
      <c r="H187" s="777" t="str">
        <f>IF(Inputs!Z193&lt;&gt;"",IF(Inputs!T193="",Inputs!Z193,""),"")</f>
        <v/>
      </c>
      <c r="I187" s="1079" t="str">
        <f t="shared" si="19"/>
        <v/>
      </c>
      <c r="J187" s="1080" t="str">
        <f t="shared" si="20"/>
        <v/>
      </c>
      <c r="K187" s="1080" t="str">
        <f t="shared" si="21"/>
        <v/>
      </c>
      <c r="L187" s="1081" t="str">
        <f t="shared" si="22"/>
        <v/>
      </c>
      <c r="M187" s="947"/>
      <c r="N187" s="1078" t="str">
        <f t="shared" si="23"/>
        <v/>
      </c>
    </row>
    <row r="188" spans="1:14" ht="15" customHeight="1" x14ac:dyDescent="0.25">
      <c r="A188" s="777" t="str">
        <f>IF(Inputs!T194&lt;&gt;"",Inputs!T194,"")</f>
        <v/>
      </c>
      <c r="B188" s="777" t="str">
        <f>IF(Inputs!U194&lt;&gt;"",Inputs!U194,"")</f>
        <v/>
      </c>
      <c r="C188" s="777" t="str">
        <f>IF(Inputs!V194&lt;&gt;"",Inputs!V194,"")</f>
        <v/>
      </c>
      <c r="D188" s="778" t="str">
        <f>IF(Inputs!W194&lt;&gt;"",Inputs!W194,"")</f>
        <v/>
      </c>
      <c r="E188" s="779" t="str">
        <f>IF(Inputs!X194&lt;&gt;"",Inputs!X194,"")</f>
        <v/>
      </c>
      <c r="F188" s="780" t="str">
        <f>IF(B188&lt;&gt;"",IF(Inputs!Y194&lt;&gt;"",Inputs!Y194,0),"")</f>
        <v/>
      </c>
      <c r="G188" s="780"/>
      <c r="H188" s="777" t="str">
        <f>IF(Inputs!Z194&lt;&gt;"",IF(Inputs!T194="",Inputs!Z194,""),"")</f>
        <v/>
      </c>
      <c r="I188" s="1079" t="str">
        <f t="shared" si="19"/>
        <v/>
      </c>
      <c r="J188" s="1080" t="str">
        <f t="shared" si="20"/>
        <v/>
      </c>
      <c r="K188" s="1080" t="str">
        <f t="shared" si="21"/>
        <v/>
      </c>
      <c r="L188" s="1081" t="str">
        <f t="shared" si="22"/>
        <v/>
      </c>
      <c r="M188" s="947"/>
      <c r="N188" s="1078" t="str">
        <f t="shared" si="23"/>
        <v/>
      </c>
    </row>
    <row r="189" spans="1:14" x14ac:dyDescent="0.25">
      <c r="A189" s="777" t="str">
        <f>IF(Inputs!T195&lt;&gt;"",Inputs!T195,"")</f>
        <v/>
      </c>
      <c r="B189" s="777" t="str">
        <f>IF(Inputs!U195&lt;&gt;"",Inputs!U195,"")</f>
        <v/>
      </c>
      <c r="C189" s="777" t="str">
        <f>IF(Inputs!V195&lt;&gt;"",Inputs!V195,"")</f>
        <v/>
      </c>
      <c r="D189" s="778" t="str">
        <f>IF(Inputs!W195&lt;&gt;"",Inputs!W195,"")</f>
        <v/>
      </c>
      <c r="E189" s="779" t="str">
        <f>IF(Inputs!X195&lt;&gt;"",Inputs!X195,"")</f>
        <v/>
      </c>
      <c r="F189" s="780" t="str">
        <f>IF(B189&lt;&gt;"",IF(Inputs!Y195&lt;&gt;"",Inputs!Y195,0),"")</f>
        <v/>
      </c>
      <c r="G189" s="780"/>
      <c r="H189" s="777" t="str">
        <f>IF(Inputs!Z195&lt;&gt;"",IF(Inputs!T195="",Inputs!Z195,""),"")</f>
        <v/>
      </c>
      <c r="I189" s="1079" t="str">
        <f t="shared" si="19"/>
        <v/>
      </c>
      <c r="J189" s="1080" t="str">
        <f t="shared" si="20"/>
        <v/>
      </c>
      <c r="K189" s="1080" t="str">
        <f t="shared" si="21"/>
        <v/>
      </c>
      <c r="L189" s="1081" t="str">
        <f t="shared" si="22"/>
        <v/>
      </c>
      <c r="M189" s="947"/>
      <c r="N189" s="1078" t="str">
        <f t="shared" si="23"/>
        <v/>
      </c>
    </row>
    <row r="190" spans="1:14" x14ac:dyDescent="0.25">
      <c r="A190" s="777" t="str">
        <f>IF(Inputs!T196&lt;&gt;"",Inputs!T196,"")</f>
        <v/>
      </c>
      <c r="B190" s="777" t="str">
        <f>IF(Inputs!U196&lt;&gt;"",Inputs!U196,"")</f>
        <v/>
      </c>
      <c r="C190" s="777" t="str">
        <f>IF(Inputs!V196&lt;&gt;"",Inputs!V196,"")</f>
        <v/>
      </c>
      <c r="D190" s="778" t="str">
        <f>IF(Inputs!W196&lt;&gt;"",Inputs!W196,"")</f>
        <v/>
      </c>
      <c r="E190" s="779" t="str">
        <f>IF(Inputs!X196&lt;&gt;"",Inputs!X196,"")</f>
        <v/>
      </c>
      <c r="F190" s="780" t="str">
        <f>IF(B190&lt;&gt;"",IF(Inputs!Y196&lt;&gt;"",Inputs!Y196,0),"")</f>
        <v/>
      </c>
      <c r="G190" s="780"/>
      <c r="H190" s="777" t="str">
        <f>IF(Inputs!Z196&lt;&gt;"",IF(Inputs!T196="",Inputs!Z196,""),"")</f>
        <v/>
      </c>
      <c r="I190" s="1079" t="str">
        <f t="shared" si="19"/>
        <v/>
      </c>
      <c r="J190" s="1080" t="str">
        <f t="shared" si="20"/>
        <v/>
      </c>
      <c r="K190" s="1080" t="str">
        <f t="shared" si="21"/>
        <v/>
      </c>
      <c r="L190" s="1081" t="str">
        <f t="shared" si="22"/>
        <v/>
      </c>
      <c r="M190" s="947"/>
      <c r="N190" s="1078" t="str">
        <f t="shared" si="23"/>
        <v/>
      </c>
    </row>
    <row r="191" spans="1:14" x14ac:dyDescent="0.25">
      <c r="A191" s="777" t="str">
        <f>IF(Inputs!T197&lt;&gt;"",Inputs!T197,"")</f>
        <v/>
      </c>
      <c r="B191" s="777" t="str">
        <f>IF(Inputs!U197&lt;&gt;"",Inputs!U197,"")</f>
        <v/>
      </c>
      <c r="C191" s="777" t="str">
        <f>IF(Inputs!V197&lt;&gt;"",Inputs!V197,"")</f>
        <v/>
      </c>
      <c r="D191" s="778" t="str">
        <f>IF(Inputs!W197&lt;&gt;"",Inputs!W197,"")</f>
        <v/>
      </c>
      <c r="E191" s="779" t="str">
        <f>IF(Inputs!X197&lt;&gt;"",Inputs!X197,"")</f>
        <v/>
      </c>
      <c r="F191" s="780" t="str">
        <f>IF(B191&lt;&gt;"",IF(Inputs!Y197&lt;&gt;"",Inputs!Y197,0),"")</f>
        <v/>
      </c>
      <c r="G191" s="780"/>
      <c r="H191" s="777" t="str">
        <f>IF(Inputs!Z197&lt;&gt;"",IF(Inputs!T197="",Inputs!Z197,""),"")</f>
        <v/>
      </c>
      <c r="I191" s="1079" t="str">
        <f t="shared" si="19"/>
        <v/>
      </c>
      <c r="J191" s="1080" t="str">
        <f t="shared" si="20"/>
        <v/>
      </c>
      <c r="K191" s="1080" t="str">
        <f t="shared" si="21"/>
        <v/>
      </c>
      <c r="L191" s="1081" t="str">
        <f t="shared" si="22"/>
        <v/>
      </c>
      <c r="M191" s="947"/>
      <c r="N191" s="1078" t="str">
        <f t="shared" si="23"/>
        <v/>
      </c>
    </row>
    <row r="192" spans="1:14" x14ac:dyDescent="0.25">
      <c r="A192" s="777" t="str">
        <f>IF(Inputs!T198&lt;&gt;"",Inputs!T198,"")</f>
        <v/>
      </c>
      <c r="B192" s="777" t="str">
        <f>IF(Inputs!U198&lt;&gt;"",Inputs!U198,"")</f>
        <v/>
      </c>
      <c r="C192" s="777" t="str">
        <f>IF(Inputs!V198&lt;&gt;"",Inputs!V198,"")</f>
        <v/>
      </c>
      <c r="D192" s="778" t="str">
        <f>IF(Inputs!W198&lt;&gt;"",Inputs!W198,"")</f>
        <v/>
      </c>
      <c r="E192" s="779" t="str">
        <f>IF(Inputs!X198&lt;&gt;"",Inputs!X198,"")</f>
        <v/>
      </c>
      <c r="F192" s="780" t="str">
        <f>IF(B192&lt;&gt;"",IF(Inputs!Y198&lt;&gt;"",Inputs!Y198,0),"")</f>
        <v/>
      </c>
      <c r="G192" s="780"/>
      <c r="H192" s="777" t="str">
        <f>IF(Inputs!Z198&lt;&gt;"",IF(Inputs!T198="",Inputs!Z198,""),"")</f>
        <v/>
      </c>
      <c r="I192" s="1079" t="str">
        <f t="shared" si="19"/>
        <v/>
      </c>
      <c r="J192" s="1080" t="str">
        <f t="shared" si="20"/>
        <v/>
      </c>
      <c r="K192" s="1080" t="str">
        <f t="shared" si="21"/>
        <v/>
      </c>
      <c r="L192" s="1081" t="str">
        <f t="shared" si="22"/>
        <v/>
      </c>
      <c r="M192" s="947"/>
      <c r="N192" s="1078" t="str">
        <f t="shared" si="23"/>
        <v/>
      </c>
    </row>
    <row r="193" spans="1:14" x14ac:dyDescent="0.25">
      <c r="A193" s="777" t="str">
        <f>IF(Inputs!T199&lt;&gt;"",Inputs!T199,"")</f>
        <v/>
      </c>
      <c r="B193" s="777" t="str">
        <f>IF(Inputs!U199&lt;&gt;"",Inputs!U199,"")</f>
        <v/>
      </c>
      <c r="C193" s="777" t="str">
        <f>IF(Inputs!V199&lt;&gt;"",Inputs!V199,"")</f>
        <v/>
      </c>
      <c r="D193" s="778" t="str">
        <f>IF(Inputs!W199&lt;&gt;"",Inputs!W199,"")</f>
        <v/>
      </c>
      <c r="E193" s="779" t="str">
        <f>IF(Inputs!X199&lt;&gt;"",Inputs!X199,"")</f>
        <v/>
      </c>
      <c r="F193" s="780" t="str">
        <f>IF(B193&lt;&gt;"",IF(Inputs!Y199&lt;&gt;"",Inputs!Y199,0),"")</f>
        <v/>
      </c>
      <c r="G193" s="780"/>
      <c r="H193" s="777" t="str">
        <f>IF(Inputs!Z199&lt;&gt;"",IF(Inputs!T199="",Inputs!Z199,""),"")</f>
        <v/>
      </c>
      <c r="I193" s="1079" t="str">
        <f t="shared" si="19"/>
        <v/>
      </c>
      <c r="J193" s="1080" t="str">
        <f t="shared" si="20"/>
        <v/>
      </c>
      <c r="K193" s="1080" t="str">
        <f t="shared" si="21"/>
        <v/>
      </c>
      <c r="L193" s="1081" t="str">
        <f t="shared" si="22"/>
        <v/>
      </c>
      <c r="M193" s="947"/>
      <c r="N193" s="1078" t="str">
        <f t="shared" si="23"/>
        <v/>
      </c>
    </row>
    <row r="194" spans="1:14" ht="15" customHeight="1" x14ac:dyDescent="0.25">
      <c r="A194" s="777" t="str">
        <f>IF(Inputs!T200&lt;&gt;"",Inputs!T200,"")</f>
        <v/>
      </c>
      <c r="B194" s="777" t="str">
        <f>IF(Inputs!U200&lt;&gt;"",Inputs!U200,"")</f>
        <v/>
      </c>
      <c r="C194" s="777" t="str">
        <f>IF(Inputs!V200&lt;&gt;"",Inputs!V200,"")</f>
        <v/>
      </c>
      <c r="D194" s="778" t="str">
        <f>IF(Inputs!W200&lt;&gt;"",Inputs!W200,"")</f>
        <v/>
      </c>
      <c r="E194" s="779" t="str">
        <f>IF(Inputs!X200&lt;&gt;"",Inputs!X200,"")</f>
        <v/>
      </c>
      <c r="F194" s="780" t="str">
        <f>IF(B194&lt;&gt;"",IF(Inputs!Y200&lt;&gt;"",Inputs!Y200,0),"")</f>
        <v/>
      </c>
      <c r="G194" s="780"/>
      <c r="H194" s="777" t="str">
        <f>IF(Inputs!Z200&lt;&gt;"",IF(Inputs!T200="",Inputs!Z200,""),"")</f>
        <v/>
      </c>
      <c r="I194" s="1079" t="str">
        <f t="shared" si="19"/>
        <v/>
      </c>
      <c r="J194" s="1080" t="str">
        <f t="shared" si="20"/>
        <v/>
      </c>
      <c r="K194" s="1080" t="str">
        <f t="shared" si="21"/>
        <v/>
      </c>
      <c r="L194" s="1081" t="str">
        <f t="shared" si="22"/>
        <v/>
      </c>
      <c r="M194" s="947"/>
      <c r="N194" s="1078" t="str">
        <f t="shared" si="23"/>
        <v/>
      </c>
    </row>
    <row r="195" spans="1:14" x14ac:dyDescent="0.25">
      <c r="A195" s="777" t="str">
        <f>IF(Inputs!T201&lt;&gt;"",Inputs!T201,"")</f>
        <v/>
      </c>
      <c r="B195" s="777" t="str">
        <f>IF(Inputs!U201&lt;&gt;"",Inputs!U201,"")</f>
        <v/>
      </c>
      <c r="C195" s="777" t="str">
        <f>IF(Inputs!V201&lt;&gt;"",Inputs!V201,"")</f>
        <v/>
      </c>
      <c r="D195" s="778" t="str">
        <f>IF(Inputs!W201&lt;&gt;"",Inputs!W201,"")</f>
        <v/>
      </c>
      <c r="E195" s="779" t="str">
        <f>IF(Inputs!X201&lt;&gt;"",Inputs!X201,"")</f>
        <v/>
      </c>
      <c r="F195" s="780" t="str">
        <f>IF(B195&lt;&gt;"",IF(Inputs!Y201&lt;&gt;"",Inputs!Y201,0),"")</f>
        <v/>
      </c>
      <c r="G195" s="780"/>
      <c r="H195" s="777" t="str">
        <f>IF(Inputs!Z201&lt;&gt;"",IF(Inputs!T201="",Inputs!Z201,""),"")</f>
        <v/>
      </c>
      <c r="I195" s="1079" t="str">
        <f t="shared" si="19"/>
        <v/>
      </c>
      <c r="J195" s="1080" t="str">
        <f t="shared" si="20"/>
        <v/>
      </c>
      <c r="K195" s="1080" t="str">
        <f t="shared" si="21"/>
        <v/>
      </c>
      <c r="L195" s="1081" t="str">
        <f t="shared" si="22"/>
        <v/>
      </c>
      <c r="M195" s="947"/>
      <c r="N195" s="1078" t="str">
        <f t="shared" si="23"/>
        <v/>
      </c>
    </row>
    <row r="196" spans="1:14" x14ac:dyDescent="0.25">
      <c r="A196" s="777" t="str">
        <f>IF(Inputs!T202&lt;&gt;"",Inputs!T202,"")</f>
        <v/>
      </c>
      <c r="B196" s="777" t="str">
        <f>IF(Inputs!U202&lt;&gt;"",Inputs!U202,"")</f>
        <v/>
      </c>
      <c r="C196" s="777" t="str">
        <f>IF(Inputs!V202&lt;&gt;"",Inputs!V202,"")</f>
        <v/>
      </c>
      <c r="D196" s="778" t="str">
        <f>IF(Inputs!W202&lt;&gt;"",Inputs!W202,"")</f>
        <v/>
      </c>
      <c r="E196" s="779" t="str">
        <f>IF(Inputs!X202&lt;&gt;"",Inputs!X202,"")</f>
        <v/>
      </c>
      <c r="F196" s="780" t="str">
        <f>IF(B196&lt;&gt;"",IF(Inputs!Y202&lt;&gt;"",Inputs!Y202,0),"")</f>
        <v/>
      </c>
      <c r="G196" s="780"/>
      <c r="H196" s="777" t="str">
        <f>IF(Inputs!Z202&lt;&gt;"",IF(Inputs!T202="",Inputs!Z202,""),"")</f>
        <v/>
      </c>
      <c r="I196" s="1079" t="str">
        <f t="shared" si="19"/>
        <v/>
      </c>
      <c r="J196" s="1080" t="str">
        <f t="shared" si="20"/>
        <v/>
      </c>
      <c r="K196" s="1080" t="str">
        <f t="shared" si="21"/>
        <v/>
      </c>
      <c r="L196" s="1081" t="str">
        <f t="shared" si="22"/>
        <v/>
      </c>
      <c r="M196" s="947"/>
      <c r="N196" s="1078" t="str">
        <f t="shared" si="23"/>
        <v/>
      </c>
    </row>
    <row r="197" spans="1:14" x14ac:dyDescent="0.25">
      <c r="A197" s="777" t="str">
        <f>IF(Inputs!T203&lt;&gt;"",Inputs!T203,"")</f>
        <v/>
      </c>
      <c r="B197" s="777" t="str">
        <f>IF(Inputs!U203&lt;&gt;"",Inputs!U203,"")</f>
        <v/>
      </c>
      <c r="C197" s="777" t="str">
        <f>IF(Inputs!V203&lt;&gt;"",Inputs!V203,"")</f>
        <v/>
      </c>
      <c r="D197" s="778" t="str">
        <f>IF(Inputs!W203&lt;&gt;"",Inputs!W203,"")</f>
        <v/>
      </c>
      <c r="E197" s="779" t="str">
        <f>IF(Inputs!X203&lt;&gt;"",Inputs!X203,"")</f>
        <v/>
      </c>
      <c r="F197" s="780" t="str">
        <f>IF(B197&lt;&gt;"",IF(Inputs!Y203&lt;&gt;"",Inputs!Y203,0),"")</f>
        <v/>
      </c>
      <c r="G197" s="780"/>
      <c r="H197" s="777" t="str">
        <f>IF(Inputs!Z203&lt;&gt;"",IF(Inputs!T203="",Inputs!Z203,""),"")</f>
        <v/>
      </c>
      <c r="I197" s="1079" t="str">
        <f t="shared" si="19"/>
        <v/>
      </c>
      <c r="J197" s="1080" t="str">
        <f t="shared" si="20"/>
        <v/>
      </c>
      <c r="K197" s="1080" t="str">
        <f t="shared" si="21"/>
        <v/>
      </c>
      <c r="L197" s="1081" t="str">
        <f t="shared" si="22"/>
        <v/>
      </c>
      <c r="M197" s="947"/>
      <c r="N197" s="1078" t="str">
        <f t="shared" si="23"/>
        <v/>
      </c>
    </row>
    <row r="198" spans="1:14" x14ac:dyDescent="0.25">
      <c r="A198" s="777" t="str">
        <f>IF(Inputs!T204&lt;&gt;"",Inputs!T204,"")</f>
        <v/>
      </c>
      <c r="B198" s="777" t="str">
        <f>IF(Inputs!U204&lt;&gt;"",Inputs!U204,"")</f>
        <v/>
      </c>
      <c r="C198" s="777" t="str">
        <f>IF(Inputs!V204&lt;&gt;"",Inputs!V204,"")</f>
        <v/>
      </c>
      <c r="D198" s="778" t="str">
        <f>IF(Inputs!W204&lt;&gt;"",Inputs!W204,"")</f>
        <v/>
      </c>
      <c r="E198" s="779" t="str">
        <f>IF(Inputs!X204&lt;&gt;"",Inputs!X204,"")</f>
        <v/>
      </c>
      <c r="F198" s="780" t="str">
        <f>IF(B198&lt;&gt;"",IF(Inputs!Y204&lt;&gt;"",Inputs!Y204,0),"")</f>
        <v/>
      </c>
      <c r="G198" s="780"/>
      <c r="H198" s="777" t="str">
        <f>IF(Inputs!Z204&lt;&gt;"",IF(Inputs!T204="",Inputs!Z204,""),"")</f>
        <v/>
      </c>
      <c r="I198" s="1079" t="str">
        <f t="shared" si="19"/>
        <v/>
      </c>
      <c r="J198" s="1080" t="str">
        <f t="shared" si="20"/>
        <v/>
      </c>
      <c r="K198" s="1080" t="str">
        <f t="shared" si="21"/>
        <v/>
      </c>
      <c r="L198" s="1081" t="str">
        <f t="shared" si="22"/>
        <v/>
      </c>
      <c r="M198" s="947"/>
      <c r="N198" s="1078" t="str">
        <f t="shared" si="23"/>
        <v/>
      </c>
    </row>
    <row r="199" spans="1:14" x14ac:dyDescent="0.25">
      <c r="A199" s="777" t="str">
        <f>IF(Inputs!T205&lt;&gt;"",Inputs!T205,"")</f>
        <v/>
      </c>
      <c r="B199" s="777" t="str">
        <f>IF(Inputs!U205&lt;&gt;"",Inputs!U205,"")</f>
        <v/>
      </c>
      <c r="C199" s="777" t="str">
        <f>IF(Inputs!V205&lt;&gt;"",Inputs!V205,"")</f>
        <v/>
      </c>
      <c r="D199" s="778" t="str">
        <f>IF(Inputs!W205&lt;&gt;"",Inputs!W205,"")</f>
        <v/>
      </c>
      <c r="E199" s="779" t="str">
        <f>IF(Inputs!X205&lt;&gt;"",Inputs!X205,"")</f>
        <v/>
      </c>
      <c r="F199" s="780" t="str">
        <f>IF(B199&lt;&gt;"",IF(Inputs!Y205&lt;&gt;"",Inputs!Y205,0),"")</f>
        <v/>
      </c>
      <c r="G199" s="780"/>
      <c r="H199" s="777" t="str">
        <f>IF(Inputs!Z205&lt;&gt;"",IF(Inputs!T205="",Inputs!Z205,""),"")</f>
        <v/>
      </c>
      <c r="I199" s="1079" t="str">
        <f t="shared" si="19"/>
        <v/>
      </c>
      <c r="J199" s="1080" t="str">
        <f t="shared" si="20"/>
        <v/>
      </c>
      <c r="K199" s="1080" t="str">
        <f t="shared" si="21"/>
        <v/>
      </c>
      <c r="L199" s="1081" t="str">
        <f t="shared" si="22"/>
        <v/>
      </c>
      <c r="M199" s="947"/>
      <c r="N199" s="1078" t="str">
        <f t="shared" si="23"/>
        <v/>
      </c>
    </row>
    <row r="200" spans="1:14" ht="15" customHeight="1" x14ac:dyDescent="0.25">
      <c r="A200" s="777" t="str">
        <f>IF(Inputs!T206&lt;&gt;"",Inputs!T206,"")</f>
        <v/>
      </c>
      <c r="B200" s="777" t="str">
        <f>IF(Inputs!U206&lt;&gt;"",Inputs!U206,"")</f>
        <v/>
      </c>
      <c r="C200" s="777" t="str">
        <f>IF(Inputs!V206&lt;&gt;"",Inputs!V206,"")</f>
        <v/>
      </c>
      <c r="D200" s="778" t="str">
        <f>IF(Inputs!W206&lt;&gt;"",Inputs!W206,"")</f>
        <v/>
      </c>
      <c r="E200" s="779" t="str">
        <f>IF(Inputs!X206&lt;&gt;"",Inputs!X206,"")</f>
        <v/>
      </c>
      <c r="F200" s="780" t="str">
        <f>IF(B200&lt;&gt;"",IF(Inputs!Y206&lt;&gt;"",Inputs!Y206,0),"")</f>
        <v/>
      </c>
      <c r="G200" s="780"/>
      <c r="H200" s="777" t="str">
        <f>IF(Inputs!Z206&lt;&gt;"",IF(Inputs!T206="",Inputs!Z206,""),"")</f>
        <v/>
      </c>
      <c r="I200" s="1079" t="str">
        <f t="shared" si="19"/>
        <v/>
      </c>
      <c r="J200" s="1080" t="str">
        <f t="shared" si="20"/>
        <v/>
      </c>
      <c r="K200" s="1080" t="str">
        <f t="shared" si="21"/>
        <v/>
      </c>
      <c r="L200" s="1081" t="str">
        <f t="shared" si="22"/>
        <v/>
      </c>
      <c r="M200" s="947"/>
      <c r="N200" s="1078" t="str">
        <f t="shared" si="23"/>
        <v/>
      </c>
    </row>
    <row r="201" spans="1:14" x14ac:dyDescent="0.25">
      <c r="A201" s="777" t="str">
        <f>IF(Inputs!T207&lt;&gt;"",Inputs!T207,"")</f>
        <v/>
      </c>
      <c r="B201" s="777" t="str">
        <f>IF(Inputs!U207&lt;&gt;"",Inputs!U207,"")</f>
        <v/>
      </c>
      <c r="C201" s="777" t="str">
        <f>IF(Inputs!V207&lt;&gt;"",Inputs!V207,"")</f>
        <v/>
      </c>
      <c r="D201" s="778" t="str">
        <f>IF(Inputs!W207&lt;&gt;"",Inputs!W207,"")</f>
        <v/>
      </c>
      <c r="E201" s="779" t="str">
        <f>IF(Inputs!X207&lt;&gt;"",Inputs!X207,"")</f>
        <v/>
      </c>
      <c r="F201" s="780" t="str">
        <f>IF(B201&lt;&gt;"",IF(Inputs!Y207&lt;&gt;"",Inputs!Y207,0),"")</f>
        <v/>
      </c>
      <c r="G201" s="780"/>
      <c r="H201" s="777" t="str">
        <f>IF(Inputs!Z207&lt;&gt;"",IF(Inputs!T207="",Inputs!Z207,""),"")</f>
        <v/>
      </c>
      <c r="I201" s="1079" t="str">
        <f t="shared" si="19"/>
        <v/>
      </c>
      <c r="J201" s="1080" t="str">
        <f t="shared" si="20"/>
        <v/>
      </c>
      <c r="K201" s="1080" t="str">
        <f t="shared" si="21"/>
        <v/>
      </c>
      <c r="L201" s="1081" t="str">
        <f t="shared" si="22"/>
        <v/>
      </c>
      <c r="M201" s="947"/>
      <c r="N201" s="1078" t="str">
        <f t="shared" si="23"/>
        <v/>
      </c>
    </row>
    <row r="202" spans="1:14" x14ac:dyDescent="0.25">
      <c r="A202" s="777" t="str">
        <f>IF(Inputs!T208&lt;&gt;"",Inputs!T208,"")</f>
        <v/>
      </c>
      <c r="B202" s="777" t="str">
        <f>IF(Inputs!U208&lt;&gt;"",Inputs!U208,"")</f>
        <v/>
      </c>
      <c r="C202" s="777" t="str">
        <f>IF(Inputs!V208&lt;&gt;"",Inputs!V208,"")</f>
        <v/>
      </c>
      <c r="D202" s="778" t="str">
        <f>IF(Inputs!W208&lt;&gt;"",Inputs!W208,"")</f>
        <v/>
      </c>
      <c r="E202" s="779" t="str">
        <f>IF(Inputs!X208&lt;&gt;"",Inputs!X208,"")</f>
        <v/>
      </c>
      <c r="F202" s="780" t="str">
        <f>IF(B202&lt;&gt;"",IF(Inputs!Y208&lt;&gt;"",Inputs!Y208,0),"")</f>
        <v/>
      </c>
      <c r="G202" s="780"/>
      <c r="H202" s="777" t="str">
        <f>IF(Inputs!Z208&lt;&gt;"",IF(Inputs!T208="",Inputs!Z208,""),"")</f>
        <v/>
      </c>
      <c r="I202" s="1079" t="str">
        <f t="shared" ref="I202:I265" si="24">IFERROR(IF((YEAR($J$5)-YEAR($D202))*12+MONTH($J$5)-MONTH($D202)&lt;=E202*12,SLN(H202,H202*F202,E202),0),"")</f>
        <v/>
      </c>
      <c r="J202" s="1080" t="str">
        <f t="shared" ref="J202:J265" si="25">IFERROR(IF(OR($J$5&lt;$D202,(YEAR($J$5)-YEAR($D202))*12+MONTH($J$5)-MONTH($D202)&lt;=12),0,IF($H202&gt;0,IF((H202-(H202*F202))-$N202&lt;0,H202-(H202*F202),N202),IF((H202-(H202*F202))-N202&gt;0,H202-(H202*F202),N202))),"")</f>
        <v/>
      </c>
      <c r="K202" s="1080" t="str">
        <f t="shared" ref="K202:K265" si="26">IFERROR(IF(OR(H202-J202=0,H202+J202=0),J202,IF($J$5&lt;$D202,0,IF((YEAR($J$5)-YEAR($D202))*12+MONTH($J$5)-MONTH($D202)&lt;=12,SLN(H202,H202*F202,E202),IF(H202&gt;0,IF(OR((YEAR($J$5)-YEAR($D202))*12+MONTH($J$5)-MONTH($D202)&gt;=$E202*12,$I202+$J202&gt;$H202-($H202*$F202)),IF($E202&lt;&gt;0,$H202-($H202*$F202),0),$I202+$J202),IF(OR((YEAR($J$5)-YEAR($D202))*12+MONTH($J$5)-MONTH($D202)&gt;=$E202*12,$I202+$J202&lt;$H202-($H202*$F202)),IF($E202&lt;&gt;0,$H202-($H202*$F202),0),$I202+$J202))))),"")</f>
        <v/>
      </c>
      <c r="L202" s="1081" t="str">
        <f t="shared" ref="L202:L265" si="27">IFERROR(IF(B202&gt;"",IF(DATE(YEAR($J$5),MONTH($J$5),DAY($J$5))&lt;$D202,0,IF($H202-J202=0,0,$H202-K202)),""),"")</f>
        <v/>
      </c>
      <c r="M202" s="947"/>
      <c r="N202" s="1078" t="str">
        <f t="shared" ref="N202:N265" si="28">IFERROR(IFERROR(SLN($H202,$H202*$F202,$E202*12),0)*ABS((YEAR($J$5)-1-YEAR($D202))*12+MONTH($J$5)-MONTH($D202)),"")</f>
        <v/>
      </c>
    </row>
    <row r="203" spans="1:14" x14ac:dyDescent="0.25">
      <c r="A203" s="777" t="str">
        <f>IF(Inputs!T209&lt;&gt;"",Inputs!T209,"")</f>
        <v/>
      </c>
      <c r="B203" s="777" t="str">
        <f>IF(Inputs!U209&lt;&gt;"",Inputs!U209,"")</f>
        <v/>
      </c>
      <c r="C203" s="777" t="str">
        <f>IF(Inputs!V209&lt;&gt;"",Inputs!V209,"")</f>
        <v/>
      </c>
      <c r="D203" s="778" t="str">
        <f>IF(Inputs!W209&lt;&gt;"",Inputs!W209,"")</f>
        <v/>
      </c>
      <c r="E203" s="779" t="str">
        <f>IF(Inputs!X209&lt;&gt;"",Inputs!X209,"")</f>
        <v/>
      </c>
      <c r="F203" s="780" t="str">
        <f>IF(B203&lt;&gt;"",IF(Inputs!Y209&lt;&gt;"",Inputs!Y209,0),"")</f>
        <v/>
      </c>
      <c r="G203" s="780"/>
      <c r="H203" s="777" t="str">
        <f>IF(Inputs!Z209&lt;&gt;"",IF(Inputs!T209="",Inputs!Z209,""),"")</f>
        <v/>
      </c>
      <c r="I203" s="1079" t="str">
        <f t="shared" si="24"/>
        <v/>
      </c>
      <c r="J203" s="1080" t="str">
        <f t="shared" si="25"/>
        <v/>
      </c>
      <c r="K203" s="1080" t="str">
        <f t="shared" si="26"/>
        <v/>
      </c>
      <c r="L203" s="1081" t="str">
        <f t="shared" si="27"/>
        <v/>
      </c>
      <c r="M203" s="947"/>
      <c r="N203" s="1078" t="str">
        <f t="shared" si="28"/>
        <v/>
      </c>
    </row>
    <row r="204" spans="1:14" x14ac:dyDescent="0.25">
      <c r="A204" s="777" t="str">
        <f>IF(Inputs!T210&lt;&gt;"",Inputs!T210,"")</f>
        <v/>
      </c>
      <c r="B204" s="777" t="str">
        <f>IF(Inputs!U210&lt;&gt;"",Inputs!U210,"")</f>
        <v/>
      </c>
      <c r="C204" s="777" t="str">
        <f>IF(Inputs!V210&lt;&gt;"",Inputs!V210,"")</f>
        <v/>
      </c>
      <c r="D204" s="778" t="str">
        <f>IF(Inputs!W210&lt;&gt;"",Inputs!W210,"")</f>
        <v/>
      </c>
      <c r="E204" s="779" t="str">
        <f>IF(Inputs!X210&lt;&gt;"",Inputs!X210,"")</f>
        <v/>
      </c>
      <c r="F204" s="780" t="str">
        <f>IF(B204&lt;&gt;"",IF(Inputs!Y210&lt;&gt;"",Inputs!Y210,0),"")</f>
        <v/>
      </c>
      <c r="G204" s="780"/>
      <c r="H204" s="777" t="str">
        <f>IF(Inputs!Z210&lt;&gt;"",IF(Inputs!T210="",Inputs!Z210,""),"")</f>
        <v/>
      </c>
      <c r="I204" s="1079" t="str">
        <f t="shared" si="24"/>
        <v/>
      </c>
      <c r="J204" s="1080" t="str">
        <f t="shared" si="25"/>
        <v/>
      </c>
      <c r="K204" s="1080" t="str">
        <f t="shared" si="26"/>
        <v/>
      </c>
      <c r="L204" s="1081" t="str">
        <f t="shared" si="27"/>
        <v/>
      </c>
      <c r="M204" s="947"/>
      <c r="N204" s="1078" t="str">
        <f t="shared" si="28"/>
        <v/>
      </c>
    </row>
    <row r="205" spans="1:14" x14ac:dyDescent="0.25">
      <c r="A205" s="777" t="str">
        <f>IF(Inputs!T211&lt;&gt;"",Inputs!T211,"")</f>
        <v/>
      </c>
      <c r="B205" s="777" t="str">
        <f>IF(Inputs!U211&lt;&gt;"",Inputs!U211,"")</f>
        <v/>
      </c>
      <c r="C205" s="777" t="str">
        <f>IF(Inputs!V211&lt;&gt;"",Inputs!V211,"")</f>
        <v/>
      </c>
      <c r="D205" s="778" t="str">
        <f>IF(Inputs!W211&lt;&gt;"",Inputs!W211,"")</f>
        <v/>
      </c>
      <c r="E205" s="779" t="str">
        <f>IF(Inputs!X211&lt;&gt;"",Inputs!X211,"")</f>
        <v/>
      </c>
      <c r="F205" s="780" t="str">
        <f>IF(B205&lt;&gt;"",IF(Inputs!Y211&lt;&gt;"",Inputs!Y211,0),"")</f>
        <v/>
      </c>
      <c r="G205" s="780"/>
      <c r="H205" s="777" t="str">
        <f>IF(Inputs!Z211&lt;&gt;"",IF(Inputs!T211="",Inputs!Z211,""),"")</f>
        <v/>
      </c>
      <c r="I205" s="1079" t="str">
        <f t="shared" si="24"/>
        <v/>
      </c>
      <c r="J205" s="1080" t="str">
        <f t="shared" si="25"/>
        <v/>
      </c>
      <c r="K205" s="1080" t="str">
        <f t="shared" si="26"/>
        <v/>
      </c>
      <c r="L205" s="1081" t="str">
        <f t="shared" si="27"/>
        <v/>
      </c>
      <c r="M205" s="947"/>
      <c r="N205" s="1078" t="str">
        <f t="shared" si="28"/>
        <v/>
      </c>
    </row>
    <row r="206" spans="1:14" ht="15" customHeight="1" x14ac:dyDescent="0.25">
      <c r="A206" s="777" t="str">
        <f>IF(Inputs!T212&lt;&gt;"",Inputs!T212,"")</f>
        <v/>
      </c>
      <c r="B206" s="777" t="str">
        <f>IF(Inputs!U212&lt;&gt;"",Inputs!U212,"")</f>
        <v/>
      </c>
      <c r="C206" s="777" t="str">
        <f>IF(Inputs!V212&lt;&gt;"",Inputs!V212,"")</f>
        <v/>
      </c>
      <c r="D206" s="778" t="str">
        <f>IF(Inputs!W212&lt;&gt;"",Inputs!W212,"")</f>
        <v/>
      </c>
      <c r="E206" s="779" t="str">
        <f>IF(Inputs!X212&lt;&gt;"",Inputs!X212,"")</f>
        <v/>
      </c>
      <c r="F206" s="780" t="str">
        <f>IF(B206&lt;&gt;"",IF(Inputs!Y212&lt;&gt;"",Inputs!Y212,0),"")</f>
        <v/>
      </c>
      <c r="G206" s="780"/>
      <c r="H206" s="777" t="str">
        <f>IF(Inputs!Z212&lt;&gt;"",IF(Inputs!T212="",Inputs!Z212,""),"")</f>
        <v/>
      </c>
      <c r="I206" s="1079" t="str">
        <f t="shared" si="24"/>
        <v/>
      </c>
      <c r="J206" s="1080" t="str">
        <f t="shared" si="25"/>
        <v/>
      </c>
      <c r="K206" s="1080" t="str">
        <f t="shared" si="26"/>
        <v/>
      </c>
      <c r="L206" s="1081" t="str">
        <f t="shared" si="27"/>
        <v/>
      </c>
      <c r="M206" s="947"/>
      <c r="N206" s="1078" t="str">
        <f t="shared" si="28"/>
        <v/>
      </c>
    </row>
    <row r="207" spans="1:14" x14ac:dyDescent="0.25">
      <c r="A207" s="777" t="str">
        <f>IF(Inputs!T213&lt;&gt;"",Inputs!T213,"")</f>
        <v/>
      </c>
      <c r="B207" s="777" t="str">
        <f>IF(Inputs!U213&lt;&gt;"",Inputs!U213,"")</f>
        <v/>
      </c>
      <c r="C207" s="777" t="str">
        <f>IF(Inputs!V213&lt;&gt;"",Inputs!V213,"")</f>
        <v/>
      </c>
      <c r="D207" s="778" t="str">
        <f>IF(Inputs!W213&lt;&gt;"",Inputs!W213,"")</f>
        <v/>
      </c>
      <c r="E207" s="779" t="str">
        <f>IF(Inputs!X213&lt;&gt;"",Inputs!X213,"")</f>
        <v/>
      </c>
      <c r="F207" s="780" t="str">
        <f>IF(B207&lt;&gt;"",IF(Inputs!Y213&lt;&gt;"",Inputs!Y213,0),"")</f>
        <v/>
      </c>
      <c r="G207" s="780"/>
      <c r="H207" s="777" t="str">
        <f>IF(Inputs!Z213&lt;&gt;"",IF(Inputs!T213="",Inputs!Z213,""),"")</f>
        <v/>
      </c>
      <c r="I207" s="1079" t="str">
        <f t="shared" si="24"/>
        <v/>
      </c>
      <c r="J207" s="1080" t="str">
        <f t="shared" si="25"/>
        <v/>
      </c>
      <c r="K207" s="1080" t="str">
        <f t="shared" si="26"/>
        <v/>
      </c>
      <c r="L207" s="1081" t="str">
        <f t="shared" si="27"/>
        <v/>
      </c>
      <c r="M207" s="947"/>
      <c r="N207" s="1078" t="str">
        <f t="shared" si="28"/>
        <v/>
      </c>
    </row>
    <row r="208" spans="1:14" x14ac:dyDescent="0.25">
      <c r="A208" s="777" t="str">
        <f>IF(Inputs!T214&lt;&gt;"",Inputs!T214,"")</f>
        <v/>
      </c>
      <c r="B208" s="777" t="str">
        <f>IF(Inputs!U214&lt;&gt;"",Inputs!U214,"")</f>
        <v/>
      </c>
      <c r="C208" s="777" t="str">
        <f>IF(Inputs!V214&lt;&gt;"",Inputs!V214,"")</f>
        <v/>
      </c>
      <c r="D208" s="778" t="str">
        <f>IF(Inputs!W214&lt;&gt;"",Inputs!W214,"")</f>
        <v/>
      </c>
      <c r="E208" s="779" t="str">
        <f>IF(Inputs!X214&lt;&gt;"",Inputs!X214,"")</f>
        <v/>
      </c>
      <c r="F208" s="780" t="str">
        <f>IF(B208&lt;&gt;"",IF(Inputs!Y214&lt;&gt;"",Inputs!Y214,0),"")</f>
        <v/>
      </c>
      <c r="G208" s="780"/>
      <c r="H208" s="777" t="str">
        <f>IF(Inputs!Z214&lt;&gt;"",IF(Inputs!T214="",Inputs!Z214,""),"")</f>
        <v/>
      </c>
      <c r="I208" s="1079" t="str">
        <f t="shared" si="24"/>
        <v/>
      </c>
      <c r="J208" s="1080" t="str">
        <f t="shared" si="25"/>
        <v/>
      </c>
      <c r="K208" s="1080" t="str">
        <f t="shared" si="26"/>
        <v/>
      </c>
      <c r="L208" s="1081" t="str">
        <f t="shared" si="27"/>
        <v/>
      </c>
      <c r="M208" s="947"/>
      <c r="N208" s="1078" t="str">
        <f t="shared" si="28"/>
        <v/>
      </c>
    </row>
    <row r="209" spans="1:14" x14ac:dyDescent="0.25">
      <c r="A209" s="777" t="str">
        <f>IF(Inputs!T215&lt;&gt;"",Inputs!T215,"")</f>
        <v/>
      </c>
      <c r="B209" s="777" t="str">
        <f>IF(Inputs!U215&lt;&gt;"",Inputs!U215,"")</f>
        <v/>
      </c>
      <c r="C209" s="777" t="str">
        <f>IF(Inputs!V215&lt;&gt;"",Inputs!V215,"")</f>
        <v/>
      </c>
      <c r="D209" s="778" t="str">
        <f>IF(Inputs!W215&lt;&gt;"",Inputs!W215,"")</f>
        <v/>
      </c>
      <c r="E209" s="779" t="str">
        <f>IF(Inputs!X215&lt;&gt;"",Inputs!X215,"")</f>
        <v/>
      </c>
      <c r="F209" s="780" t="str">
        <f>IF(B209&lt;&gt;"",IF(Inputs!Y215&lt;&gt;"",Inputs!Y215,0),"")</f>
        <v/>
      </c>
      <c r="G209" s="780"/>
      <c r="H209" s="777" t="str">
        <f>IF(Inputs!Z215&lt;&gt;"",IF(Inputs!T215="",Inputs!Z215,""),"")</f>
        <v/>
      </c>
      <c r="I209" s="1079" t="str">
        <f t="shared" si="24"/>
        <v/>
      </c>
      <c r="J209" s="1080" t="str">
        <f t="shared" si="25"/>
        <v/>
      </c>
      <c r="K209" s="1080" t="str">
        <f t="shared" si="26"/>
        <v/>
      </c>
      <c r="L209" s="1081" t="str">
        <f t="shared" si="27"/>
        <v/>
      </c>
      <c r="M209" s="947"/>
      <c r="N209" s="1078" t="str">
        <f t="shared" si="28"/>
        <v/>
      </c>
    </row>
    <row r="210" spans="1:14" x14ac:dyDescent="0.25">
      <c r="A210" s="777" t="str">
        <f>IF(Inputs!T216&lt;&gt;"",Inputs!T216,"")</f>
        <v/>
      </c>
      <c r="B210" s="777" t="str">
        <f>IF(Inputs!U216&lt;&gt;"",Inputs!U216,"")</f>
        <v/>
      </c>
      <c r="C210" s="777" t="str">
        <f>IF(Inputs!V216&lt;&gt;"",Inputs!V216,"")</f>
        <v/>
      </c>
      <c r="D210" s="778" t="str">
        <f>IF(Inputs!W216&lt;&gt;"",Inputs!W216,"")</f>
        <v/>
      </c>
      <c r="E210" s="779" t="str">
        <f>IF(Inputs!X216&lt;&gt;"",Inputs!X216,"")</f>
        <v/>
      </c>
      <c r="F210" s="780" t="str">
        <f>IF(B210&lt;&gt;"",IF(Inputs!Y216&lt;&gt;"",Inputs!Y216,0),"")</f>
        <v/>
      </c>
      <c r="G210" s="780"/>
      <c r="H210" s="777" t="str">
        <f>IF(Inputs!Z216&lt;&gt;"",IF(Inputs!T216="",Inputs!Z216,""),"")</f>
        <v/>
      </c>
      <c r="I210" s="1079" t="str">
        <f t="shared" si="24"/>
        <v/>
      </c>
      <c r="J210" s="1080" t="str">
        <f t="shared" si="25"/>
        <v/>
      </c>
      <c r="K210" s="1080" t="str">
        <f t="shared" si="26"/>
        <v/>
      </c>
      <c r="L210" s="1081" t="str">
        <f t="shared" si="27"/>
        <v/>
      </c>
      <c r="M210" s="947"/>
      <c r="N210" s="1078" t="str">
        <f t="shared" si="28"/>
        <v/>
      </c>
    </row>
    <row r="211" spans="1:14" x14ac:dyDescent="0.25">
      <c r="A211" s="777" t="str">
        <f>IF(Inputs!T217&lt;&gt;"",Inputs!T217,"")</f>
        <v/>
      </c>
      <c r="B211" s="777" t="str">
        <f>IF(Inputs!U217&lt;&gt;"",Inputs!U217,"")</f>
        <v/>
      </c>
      <c r="C211" s="777" t="str">
        <f>IF(Inputs!V217&lt;&gt;"",Inputs!V217,"")</f>
        <v/>
      </c>
      <c r="D211" s="778" t="str">
        <f>IF(Inputs!W217&lt;&gt;"",Inputs!W217,"")</f>
        <v/>
      </c>
      <c r="E211" s="779" t="str">
        <f>IF(Inputs!X217&lt;&gt;"",Inputs!X217,"")</f>
        <v/>
      </c>
      <c r="F211" s="780" t="str">
        <f>IF(B211&lt;&gt;"",IF(Inputs!Y217&lt;&gt;"",Inputs!Y217,0),"")</f>
        <v/>
      </c>
      <c r="G211" s="780"/>
      <c r="H211" s="777" t="str">
        <f>IF(Inputs!Z217&lt;&gt;"",IF(Inputs!T217="",Inputs!Z217,""),"")</f>
        <v/>
      </c>
      <c r="I211" s="1079" t="str">
        <f t="shared" si="24"/>
        <v/>
      </c>
      <c r="J211" s="1080" t="str">
        <f t="shared" si="25"/>
        <v/>
      </c>
      <c r="K211" s="1080" t="str">
        <f t="shared" si="26"/>
        <v/>
      </c>
      <c r="L211" s="1081" t="str">
        <f t="shared" si="27"/>
        <v/>
      </c>
      <c r="M211" s="947"/>
      <c r="N211" s="1078" t="str">
        <f t="shared" si="28"/>
        <v/>
      </c>
    </row>
    <row r="212" spans="1:14" ht="15" customHeight="1" x14ac:dyDescent="0.25">
      <c r="A212" s="777" t="str">
        <f>IF(Inputs!T218&lt;&gt;"",Inputs!T218,"")</f>
        <v/>
      </c>
      <c r="B212" s="777" t="str">
        <f>IF(Inputs!U218&lt;&gt;"",Inputs!U218,"")</f>
        <v/>
      </c>
      <c r="C212" s="777" t="str">
        <f>IF(Inputs!V218&lt;&gt;"",Inputs!V218,"")</f>
        <v/>
      </c>
      <c r="D212" s="778" t="str">
        <f>IF(Inputs!W218&lt;&gt;"",Inputs!W218,"")</f>
        <v/>
      </c>
      <c r="E212" s="779" t="str">
        <f>IF(Inputs!X218&lt;&gt;"",Inputs!X218,"")</f>
        <v/>
      </c>
      <c r="F212" s="780" t="str">
        <f>IF(B212&lt;&gt;"",IF(Inputs!Y218&lt;&gt;"",Inputs!Y218,0),"")</f>
        <v/>
      </c>
      <c r="G212" s="780"/>
      <c r="H212" s="777" t="str">
        <f>IF(Inputs!Z218&lt;&gt;"",IF(Inputs!T218="",Inputs!Z218,""),"")</f>
        <v/>
      </c>
      <c r="I212" s="1079" t="str">
        <f t="shared" si="24"/>
        <v/>
      </c>
      <c r="J212" s="1080" t="str">
        <f t="shared" si="25"/>
        <v/>
      </c>
      <c r="K212" s="1080" t="str">
        <f t="shared" si="26"/>
        <v/>
      </c>
      <c r="L212" s="1081" t="str">
        <f t="shared" si="27"/>
        <v/>
      </c>
      <c r="M212" s="947"/>
      <c r="N212" s="1078" t="str">
        <f t="shared" si="28"/>
        <v/>
      </c>
    </row>
    <row r="213" spans="1:14" x14ac:dyDescent="0.25">
      <c r="A213" s="777" t="str">
        <f>IF(Inputs!T219&lt;&gt;"",Inputs!T219,"")</f>
        <v/>
      </c>
      <c r="B213" s="777" t="str">
        <f>IF(Inputs!U219&lt;&gt;"",Inputs!U219,"")</f>
        <v/>
      </c>
      <c r="C213" s="777" t="str">
        <f>IF(Inputs!V219&lt;&gt;"",Inputs!V219,"")</f>
        <v/>
      </c>
      <c r="D213" s="778" t="str">
        <f>IF(Inputs!W219&lt;&gt;"",Inputs!W219,"")</f>
        <v/>
      </c>
      <c r="E213" s="779" t="str">
        <f>IF(Inputs!X219&lt;&gt;"",Inputs!X219,"")</f>
        <v/>
      </c>
      <c r="F213" s="780" t="str">
        <f>IF(B213&lt;&gt;"",IF(Inputs!Y219&lt;&gt;"",Inputs!Y219,0),"")</f>
        <v/>
      </c>
      <c r="G213" s="780"/>
      <c r="H213" s="777" t="str">
        <f>IF(Inputs!Z219&lt;&gt;"",IF(Inputs!T219="",Inputs!Z219,""),"")</f>
        <v/>
      </c>
      <c r="I213" s="1079" t="str">
        <f t="shared" si="24"/>
        <v/>
      </c>
      <c r="J213" s="1080" t="str">
        <f t="shared" si="25"/>
        <v/>
      </c>
      <c r="K213" s="1080" t="str">
        <f t="shared" si="26"/>
        <v/>
      </c>
      <c r="L213" s="1081" t="str">
        <f t="shared" si="27"/>
        <v/>
      </c>
      <c r="M213" s="947"/>
      <c r="N213" s="1078" t="str">
        <f t="shared" si="28"/>
        <v/>
      </c>
    </row>
    <row r="214" spans="1:14" x14ac:dyDescent="0.25">
      <c r="A214" s="777" t="str">
        <f>IF(Inputs!T220&lt;&gt;"",Inputs!T220,"")</f>
        <v/>
      </c>
      <c r="B214" s="777" t="str">
        <f>IF(Inputs!U220&lt;&gt;"",Inputs!U220,"")</f>
        <v/>
      </c>
      <c r="C214" s="777" t="str">
        <f>IF(Inputs!V220&lt;&gt;"",Inputs!V220,"")</f>
        <v/>
      </c>
      <c r="D214" s="778" t="str">
        <f>IF(Inputs!W220&lt;&gt;"",Inputs!W220,"")</f>
        <v/>
      </c>
      <c r="E214" s="779" t="str">
        <f>IF(Inputs!X220&lt;&gt;"",Inputs!X220,"")</f>
        <v/>
      </c>
      <c r="F214" s="780" t="str">
        <f>IF(B214&lt;&gt;"",IF(Inputs!Y220&lt;&gt;"",Inputs!Y220,0),"")</f>
        <v/>
      </c>
      <c r="G214" s="780"/>
      <c r="H214" s="777" t="str">
        <f>IF(Inputs!Z220&lt;&gt;"",IF(Inputs!T220="",Inputs!Z220,""),"")</f>
        <v/>
      </c>
      <c r="I214" s="1079" t="str">
        <f t="shared" si="24"/>
        <v/>
      </c>
      <c r="J214" s="1080" t="str">
        <f t="shared" si="25"/>
        <v/>
      </c>
      <c r="K214" s="1080" t="str">
        <f t="shared" si="26"/>
        <v/>
      </c>
      <c r="L214" s="1081" t="str">
        <f t="shared" si="27"/>
        <v/>
      </c>
      <c r="M214" s="947"/>
      <c r="N214" s="1078" t="str">
        <f t="shared" si="28"/>
        <v/>
      </c>
    </row>
    <row r="215" spans="1:14" x14ac:dyDescent="0.25">
      <c r="A215" s="777" t="str">
        <f>IF(Inputs!T221&lt;&gt;"",Inputs!T221,"")</f>
        <v/>
      </c>
      <c r="B215" s="777" t="str">
        <f>IF(Inputs!U221&lt;&gt;"",Inputs!U221,"")</f>
        <v/>
      </c>
      <c r="C215" s="777" t="str">
        <f>IF(Inputs!V221&lt;&gt;"",Inputs!V221,"")</f>
        <v/>
      </c>
      <c r="D215" s="778" t="str">
        <f>IF(Inputs!W221&lt;&gt;"",Inputs!W221,"")</f>
        <v/>
      </c>
      <c r="E215" s="779" t="str">
        <f>IF(Inputs!X221&lt;&gt;"",Inputs!X221,"")</f>
        <v/>
      </c>
      <c r="F215" s="780" t="str">
        <f>IF(B215&lt;&gt;"",IF(Inputs!Y221&lt;&gt;"",Inputs!Y221,0),"")</f>
        <v/>
      </c>
      <c r="G215" s="780"/>
      <c r="H215" s="777" t="str">
        <f>IF(Inputs!Z221&lt;&gt;"",IF(Inputs!T221="",Inputs!Z221,""),"")</f>
        <v/>
      </c>
      <c r="I215" s="1079" t="str">
        <f t="shared" si="24"/>
        <v/>
      </c>
      <c r="J215" s="1080" t="str">
        <f t="shared" si="25"/>
        <v/>
      </c>
      <c r="K215" s="1080" t="str">
        <f t="shared" si="26"/>
        <v/>
      </c>
      <c r="L215" s="1081" t="str">
        <f t="shared" si="27"/>
        <v/>
      </c>
      <c r="M215" s="947"/>
      <c r="N215" s="1078" t="str">
        <f t="shared" si="28"/>
        <v/>
      </c>
    </row>
    <row r="216" spans="1:14" x14ac:dyDescent="0.25">
      <c r="A216" s="777" t="str">
        <f>IF(Inputs!T222&lt;&gt;"",Inputs!T222,"")</f>
        <v/>
      </c>
      <c r="B216" s="777" t="str">
        <f>IF(Inputs!U222&lt;&gt;"",Inputs!U222,"")</f>
        <v/>
      </c>
      <c r="C216" s="777" t="str">
        <f>IF(Inputs!V222&lt;&gt;"",Inputs!V222,"")</f>
        <v/>
      </c>
      <c r="D216" s="778" t="str">
        <f>IF(Inputs!W222&lt;&gt;"",Inputs!W222,"")</f>
        <v/>
      </c>
      <c r="E216" s="779" t="str">
        <f>IF(Inputs!X222&lt;&gt;"",Inputs!X222,"")</f>
        <v/>
      </c>
      <c r="F216" s="780" t="str">
        <f>IF(B216&lt;&gt;"",IF(Inputs!Y222&lt;&gt;"",Inputs!Y222,0),"")</f>
        <v/>
      </c>
      <c r="G216" s="780"/>
      <c r="H216" s="777" t="str">
        <f>IF(Inputs!Z222&lt;&gt;"",IF(Inputs!T222="",Inputs!Z222,""),"")</f>
        <v/>
      </c>
      <c r="I216" s="1079" t="str">
        <f t="shared" si="24"/>
        <v/>
      </c>
      <c r="J216" s="1080" t="str">
        <f t="shared" si="25"/>
        <v/>
      </c>
      <c r="K216" s="1080" t="str">
        <f t="shared" si="26"/>
        <v/>
      </c>
      <c r="L216" s="1081" t="str">
        <f t="shared" si="27"/>
        <v/>
      </c>
      <c r="M216" s="947"/>
      <c r="N216" s="1078" t="str">
        <f t="shared" si="28"/>
        <v/>
      </c>
    </row>
    <row r="217" spans="1:14" x14ac:dyDescent="0.25">
      <c r="A217" s="777" t="str">
        <f>IF(Inputs!T223&lt;&gt;"",Inputs!T223,"")</f>
        <v/>
      </c>
      <c r="B217" s="777" t="str">
        <f>IF(Inputs!U223&lt;&gt;"",Inputs!U223,"")</f>
        <v/>
      </c>
      <c r="C217" s="777" t="str">
        <f>IF(Inputs!V223&lt;&gt;"",Inputs!V223,"")</f>
        <v/>
      </c>
      <c r="D217" s="778" t="str">
        <f>IF(Inputs!W223&lt;&gt;"",Inputs!W223,"")</f>
        <v/>
      </c>
      <c r="E217" s="779" t="str">
        <f>IF(Inputs!X223&lt;&gt;"",Inputs!X223,"")</f>
        <v/>
      </c>
      <c r="F217" s="780" t="str">
        <f>IF(B217&lt;&gt;"",IF(Inputs!Y223&lt;&gt;"",Inputs!Y223,0),"")</f>
        <v/>
      </c>
      <c r="G217" s="780"/>
      <c r="H217" s="777" t="str">
        <f>IF(Inputs!Z223&lt;&gt;"",IF(Inputs!T223="",Inputs!Z223,""),"")</f>
        <v/>
      </c>
      <c r="I217" s="1079" t="str">
        <f t="shared" si="24"/>
        <v/>
      </c>
      <c r="J217" s="1080" t="str">
        <f t="shared" si="25"/>
        <v/>
      </c>
      <c r="K217" s="1080" t="str">
        <f t="shared" si="26"/>
        <v/>
      </c>
      <c r="L217" s="1081" t="str">
        <f t="shared" si="27"/>
        <v/>
      </c>
      <c r="M217" s="947"/>
      <c r="N217" s="1078" t="str">
        <f t="shared" si="28"/>
        <v/>
      </c>
    </row>
    <row r="218" spans="1:14" ht="15" customHeight="1" x14ac:dyDescent="0.25">
      <c r="A218" s="777" t="str">
        <f>IF(Inputs!T224&lt;&gt;"",Inputs!T224,"")</f>
        <v/>
      </c>
      <c r="B218" s="777" t="str">
        <f>IF(Inputs!U224&lt;&gt;"",Inputs!U224,"")</f>
        <v/>
      </c>
      <c r="C218" s="777" t="str">
        <f>IF(Inputs!V224&lt;&gt;"",Inputs!V224,"")</f>
        <v/>
      </c>
      <c r="D218" s="778" t="str">
        <f>IF(Inputs!W224&lt;&gt;"",Inputs!W224,"")</f>
        <v/>
      </c>
      <c r="E218" s="779" t="str">
        <f>IF(Inputs!X224&lt;&gt;"",Inputs!X224,"")</f>
        <v/>
      </c>
      <c r="F218" s="780" t="str">
        <f>IF(B218&lt;&gt;"",IF(Inputs!Y224&lt;&gt;"",Inputs!Y224,0),"")</f>
        <v/>
      </c>
      <c r="G218" s="780"/>
      <c r="H218" s="777" t="str">
        <f>IF(Inputs!Z224&lt;&gt;"",IF(Inputs!T224="",Inputs!Z224,""),"")</f>
        <v/>
      </c>
      <c r="I218" s="1079" t="str">
        <f t="shared" si="24"/>
        <v/>
      </c>
      <c r="J218" s="1080" t="str">
        <f t="shared" si="25"/>
        <v/>
      </c>
      <c r="K218" s="1080" t="str">
        <f t="shared" si="26"/>
        <v/>
      </c>
      <c r="L218" s="1081" t="str">
        <f t="shared" si="27"/>
        <v/>
      </c>
      <c r="M218" s="947"/>
      <c r="N218" s="1078" t="str">
        <f t="shared" si="28"/>
        <v/>
      </c>
    </row>
    <row r="219" spans="1:14" x14ac:dyDescent="0.25">
      <c r="A219" s="777" t="str">
        <f>IF(Inputs!T225&lt;&gt;"",Inputs!T225,"")</f>
        <v/>
      </c>
      <c r="B219" s="777" t="str">
        <f>IF(Inputs!U225&lt;&gt;"",Inputs!U225,"")</f>
        <v/>
      </c>
      <c r="C219" s="777" t="str">
        <f>IF(Inputs!V225&lt;&gt;"",Inputs!V225,"")</f>
        <v/>
      </c>
      <c r="D219" s="778" t="str">
        <f>IF(Inputs!W225&lt;&gt;"",Inputs!W225,"")</f>
        <v/>
      </c>
      <c r="E219" s="779" t="str">
        <f>IF(Inputs!X225&lt;&gt;"",Inputs!X225,"")</f>
        <v/>
      </c>
      <c r="F219" s="780" t="str">
        <f>IF(B219&lt;&gt;"",IF(Inputs!Y225&lt;&gt;"",Inputs!Y225,0),"")</f>
        <v/>
      </c>
      <c r="G219" s="780"/>
      <c r="H219" s="777" t="str">
        <f>IF(Inputs!Z225&lt;&gt;"",IF(Inputs!T225="",Inputs!Z225,""),"")</f>
        <v/>
      </c>
      <c r="I219" s="1079" t="str">
        <f t="shared" si="24"/>
        <v/>
      </c>
      <c r="J219" s="1080" t="str">
        <f t="shared" si="25"/>
        <v/>
      </c>
      <c r="K219" s="1080" t="str">
        <f t="shared" si="26"/>
        <v/>
      </c>
      <c r="L219" s="1081" t="str">
        <f t="shared" si="27"/>
        <v/>
      </c>
      <c r="M219" s="947"/>
      <c r="N219" s="1078" t="str">
        <f t="shared" si="28"/>
        <v/>
      </c>
    </row>
    <row r="220" spans="1:14" x14ac:dyDescent="0.25">
      <c r="A220" s="777" t="str">
        <f>IF(Inputs!T226&lt;&gt;"",Inputs!T226,"")</f>
        <v/>
      </c>
      <c r="B220" s="777" t="str">
        <f>IF(Inputs!U226&lt;&gt;"",Inputs!U226,"")</f>
        <v/>
      </c>
      <c r="C220" s="777" t="str">
        <f>IF(Inputs!V226&lt;&gt;"",Inputs!V226,"")</f>
        <v/>
      </c>
      <c r="D220" s="778" t="str">
        <f>IF(Inputs!W226&lt;&gt;"",Inputs!W226,"")</f>
        <v/>
      </c>
      <c r="E220" s="779" t="str">
        <f>IF(Inputs!X226&lt;&gt;"",Inputs!X226,"")</f>
        <v/>
      </c>
      <c r="F220" s="780" t="str">
        <f>IF(B220&lt;&gt;"",IF(Inputs!Y226&lt;&gt;"",Inputs!Y226,0),"")</f>
        <v/>
      </c>
      <c r="G220" s="780"/>
      <c r="H220" s="777" t="str">
        <f>IF(Inputs!Z226&lt;&gt;"",IF(Inputs!T226="",Inputs!Z226,""),"")</f>
        <v/>
      </c>
      <c r="I220" s="1079" t="str">
        <f t="shared" si="24"/>
        <v/>
      </c>
      <c r="J220" s="1080" t="str">
        <f t="shared" si="25"/>
        <v/>
      </c>
      <c r="K220" s="1080" t="str">
        <f t="shared" si="26"/>
        <v/>
      </c>
      <c r="L220" s="1081" t="str">
        <f t="shared" si="27"/>
        <v/>
      </c>
      <c r="M220" s="947"/>
      <c r="N220" s="1078" t="str">
        <f t="shared" si="28"/>
        <v/>
      </c>
    </row>
    <row r="221" spans="1:14" x14ac:dyDescent="0.25">
      <c r="A221" s="777" t="str">
        <f>IF(Inputs!T227&lt;&gt;"",Inputs!T227,"")</f>
        <v/>
      </c>
      <c r="B221" s="777" t="str">
        <f>IF(Inputs!U227&lt;&gt;"",Inputs!U227,"")</f>
        <v/>
      </c>
      <c r="C221" s="777" t="str">
        <f>IF(Inputs!V227&lt;&gt;"",Inputs!V227,"")</f>
        <v/>
      </c>
      <c r="D221" s="778" t="str">
        <f>IF(Inputs!W227&lt;&gt;"",Inputs!W227,"")</f>
        <v/>
      </c>
      <c r="E221" s="779" t="str">
        <f>IF(Inputs!X227&lt;&gt;"",Inputs!X227,"")</f>
        <v/>
      </c>
      <c r="F221" s="780" t="str">
        <f>IF(B221&lt;&gt;"",IF(Inputs!Y227&lt;&gt;"",Inputs!Y227,0),"")</f>
        <v/>
      </c>
      <c r="G221" s="780"/>
      <c r="H221" s="777" t="str">
        <f>IF(Inputs!Z227&lt;&gt;"",IF(Inputs!T227="",Inputs!Z227,""),"")</f>
        <v/>
      </c>
      <c r="I221" s="1079" t="str">
        <f t="shared" si="24"/>
        <v/>
      </c>
      <c r="J221" s="1080" t="str">
        <f t="shared" si="25"/>
        <v/>
      </c>
      <c r="K221" s="1080" t="str">
        <f t="shared" si="26"/>
        <v/>
      </c>
      <c r="L221" s="1081" t="str">
        <f t="shared" si="27"/>
        <v/>
      </c>
      <c r="M221" s="947"/>
      <c r="N221" s="1078" t="str">
        <f t="shared" si="28"/>
        <v/>
      </c>
    </row>
    <row r="222" spans="1:14" x14ac:dyDescent="0.25">
      <c r="A222" s="777" t="str">
        <f>IF(Inputs!T228&lt;&gt;"",Inputs!T228,"")</f>
        <v/>
      </c>
      <c r="B222" s="777" t="str">
        <f>IF(Inputs!U228&lt;&gt;"",Inputs!U228,"")</f>
        <v/>
      </c>
      <c r="C222" s="777" t="str">
        <f>IF(Inputs!V228&lt;&gt;"",Inputs!V228,"")</f>
        <v/>
      </c>
      <c r="D222" s="778" t="str">
        <f>IF(Inputs!W228&lt;&gt;"",Inputs!W228,"")</f>
        <v/>
      </c>
      <c r="E222" s="779" t="str">
        <f>IF(Inputs!X228&lt;&gt;"",Inputs!X228,"")</f>
        <v/>
      </c>
      <c r="F222" s="780" t="str">
        <f>IF(B222&lt;&gt;"",IF(Inputs!Y228&lt;&gt;"",Inputs!Y228,0),"")</f>
        <v/>
      </c>
      <c r="G222" s="780"/>
      <c r="H222" s="777" t="str">
        <f>IF(Inputs!Z228&lt;&gt;"",IF(Inputs!T228="",Inputs!Z228,""),"")</f>
        <v/>
      </c>
      <c r="I222" s="1079" t="str">
        <f t="shared" si="24"/>
        <v/>
      </c>
      <c r="J222" s="1080" t="str">
        <f t="shared" si="25"/>
        <v/>
      </c>
      <c r="K222" s="1080" t="str">
        <f t="shared" si="26"/>
        <v/>
      </c>
      <c r="L222" s="1081" t="str">
        <f t="shared" si="27"/>
        <v/>
      </c>
      <c r="M222" s="947"/>
      <c r="N222" s="1078" t="str">
        <f t="shared" si="28"/>
        <v/>
      </c>
    </row>
    <row r="223" spans="1:14" x14ac:dyDescent="0.25">
      <c r="A223" s="777" t="str">
        <f>IF(Inputs!T229&lt;&gt;"",Inputs!T229,"")</f>
        <v/>
      </c>
      <c r="B223" s="777" t="str">
        <f>IF(Inputs!U229&lt;&gt;"",Inputs!U229,"")</f>
        <v/>
      </c>
      <c r="C223" s="777" t="str">
        <f>IF(Inputs!V229&lt;&gt;"",Inputs!V229,"")</f>
        <v/>
      </c>
      <c r="D223" s="778" t="str">
        <f>IF(Inputs!W229&lt;&gt;"",Inputs!W229,"")</f>
        <v/>
      </c>
      <c r="E223" s="779" t="str">
        <f>IF(Inputs!X229&lt;&gt;"",Inputs!X229,"")</f>
        <v/>
      </c>
      <c r="F223" s="780" t="str">
        <f>IF(B223&lt;&gt;"",IF(Inputs!Y229&lt;&gt;"",Inputs!Y229,0),"")</f>
        <v/>
      </c>
      <c r="G223" s="780"/>
      <c r="H223" s="777" t="str">
        <f>IF(Inputs!Z229&lt;&gt;"",IF(Inputs!T229="",Inputs!Z229,""),"")</f>
        <v/>
      </c>
      <c r="I223" s="1079" t="str">
        <f t="shared" si="24"/>
        <v/>
      </c>
      <c r="J223" s="1080" t="str">
        <f t="shared" si="25"/>
        <v/>
      </c>
      <c r="K223" s="1080" t="str">
        <f t="shared" si="26"/>
        <v/>
      </c>
      <c r="L223" s="1081" t="str">
        <f t="shared" si="27"/>
        <v/>
      </c>
      <c r="M223" s="947"/>
      <c r="N223" s="1078" t="str">
        <f t="shared" si="28"/>
        <v/>
      </c>
    </row>
    <row r="224" spans="1:14" ht="15" customHeight="1" x14ac:dyDescent="0.25">
      <c r="A224" s="777" t="str">
        <f>IF(Inputs!T230&lt;&gt;"",Inputs!T230,"")</f>
        <v/>
      </c>
      <c r="B224" s="777" t="str">
        <f>IF(Inputs!U230&lt;&gt;"",Inputs!U230,"")</f>
        <v/>
      </c>
      <c r="C224" s="777" t="str">
        <f>IF(Inputs!V230&lt;&gt;"",Inputs!V230,"")</f>
        <v/>
      </c>
      <c r="D224" s="778" t="str">
        <f>IF(Inputs!W230&lt;&gt;"",Inputs!W230,"")</f>
        <v/>
      </c>
      <c r="E224" s="779" t="str">
        <f>IF(Inputs!X230&lt;&gt;"",Inputs!X230,"")</f>
        <v/>
      </c>
      <c r="F224" s="780" t="str">
        <f>IF(B224&lt;&gt;"",IF(Inputs!Y230&lt;&gt;"",Inputs!Y230,0),"")</f>
        <v/>
      </c>
      <c r="G224" s="780"/>
      <c r="H224" s="777" t="str">
        <f>IF(Inputs!Z230&lt;&gt;"",IF(Inputs!T230="",Inputs!Z230,""),"")</f>
        <v/>
      </c>
      <c r="I224" s="1079" t="str">
        <f t="shared" si="24"/>
        <v/>
      </c>
      <c r="J224" s="1080" t="str">
        <f t="shared" si="25"/>
        <v/>
      </c>
      <c r="K224" s="1080" t="str">
        <f t="shared" si="26"/>
        <v/>
      </c>
      <c r="L224" s="1081" t="str">
        <f t="shared" si="27"/>
        <v/>
      </c>
      <c r="M224" s="947"/>
      <c r="N224" s="1078" t="str">
        <f t="shared" si="28"/>
        <v/>
      </c>
    </row>
    <row r="225" spans="1:14" x14ac:dyDescent="0.25">
      <c r="A225" s="777" t="str">
        <f>IF(Inputs!T231&lt;&gt;"",Inputs!T231,"")</f>
        <v/>
      </c>
      <c r="B225" s="777" t="str">
        <f>IF(Inputs!U231&lt;&gt;"",Inputs!U231,"")</f>
        <v/>
      </c>
      <c r="C225" s="777" t="str">
        <f>IF(Inputs!V231&lt;&gt;"",Inputs!V231,"")</f>
        <v/>
      </c>
      <c r="D225" s="778" t="str">
        <f>IF(Inputs!W231&lt;&gt;"",Inputs!W231,"")</f>
        <v/>
      </c>
      <c r="E225" s="779" t="str">
        <f>IF(Inputs!X231&lt;&gt;"",Inputs!X231,"")</f>
        <v/>
      </c>
      <c r="F225" s="780" t="str">
        <f>IF(B225&lt;&gt;"",IF(Inputs!Y231&lt;&gt;"",Inputs!Y231,0),"")</f>
        <v/>
      </c>
      <c r="G225" s="780"/>
      <c r="H225" s="777" t="str">
        <f>IF(Inputs!Z231&lt;&gt;"",IF(Inputs!T231="",Inputs!Z231,""),"")</f>
        <v/>
      </c>
      <c r="I225" s="1079" t="str">
        <f t="shared" si="24"/>
        <v/>
      </c>
      <c r="J225" s="1080" t="str">
        <f t="shared" si="25"/>
        <v/>
      </c>
      <c r="K225" s="1080" t="str">
        <f t="shared" si="26"/>
        <v/>
      </c>
      <c r="L225" s="1081" t="str">
        <f t="shared" si="27"/>
        <v/>
      </c>
      <c r="M225" s="947"/>
      <c r="N225" s="1078" t="str">
        <f t="shared" si="28"/>
        <v/>
      </c>
    </row>
    <row r="226" spans="1:14" x14ac:dyDescent="0.25">
      <c r="A226" s="777" t="str">
        <f>IF(Inputs!T232&lt;&gt;"",Inputs!T232,"")</f>
        <v/>
      </c>
      <c r="B226" s="777" t="str">
        <f>IF(Inputs!U232&lt;&gt;"",Inputs!U232,"")</f>
        <v/>
      </c>
      <c r="C226" s="777" t="str">
        <f>IF(Inputs!V232&lt;&gt;"",Inputs!V232,"")</f>
        <v/>
      </c>
      <c r="D226" s="778" t="str">
        <f>IF(Inputs!W232&lt;&gt;"",Inputs!W232,"")</f>
        <v/>
      </c>
      <c r="E226" s="779" t="str">
        <f>IF(Inputs!X232&lt;&gt;"",Inputs!X232,"")</f>
        <v/>
      </c>
      <c r="F226" s="780" t="str">
        <f>IF(B226&lt;&gt;"",IF(Inputs!Y232&lt;&gt;"",Inputs!Y232,0),"")</f>
        <v/>
      </c>
      <c r="G226" s="780"/>
      <c r="H226" s="777" t="str">
        <f>IF(Inputs!Z232&lt;&gt;"",IF(Inputs!T232="",Inputs!Z232,""),"")</f>
        <v/>
      </c>
      <c r="I226" s="1079" t="str">
        <f t="shared" si="24"/>
        <v/>
      </c>
      <c r="J226" s="1080" t="str">
        <f t="shared" si="25"/>
        <v/>
      </c>
      <c r="K226" s="1080" t="str">
        <f t="shared" si="26"/>
        <v/>
      </c>
      <c r="L226" s="1081" t="str">
        <f t="shared" si="27"/>
        <v/>
      </c>
      <c r="M226" s="947"/>
      <c r="N226" s="1078" t="str">
        <f t="shared" si="28"/>
        <v/>
      </c>
    </row>
    <row r="227" spans="1:14" x14ac:dyDescent="0.25">
      <c r="A227" s="777" t="str">
        <f>IF(Inputs!T233&lt;&gt;"",Inputs!T233,"")</f>
        <v/>
      </c>
      <c r="B227" s="777" t="str">
        <f>IF(Inputs!U233&lt;&gt;"",Inputs!U233,"")</f>
        <v/>
      </c>
      <c r="C227" s="777" t="str">
        <f>IF(Inputs!V233&lt;&gt;"",Inputs!V233,"")</f>
        <v/>
      </c>
      <c r="D227" s="778" t="str">
        <f>IF(Inputs!W233&lt;&gt;"",Inputs!W233,"")</f>
        <v/>
      </c>
      <c r="E227" s="779" t="str">
        <f>IF(Inputs!X233&lt;&gt;"",Inputs!X233,"")</f>
        <v/>
      </c>
      <c r="F227" s="780" t="str">
        <f>IF(B227&lt;&gt;"",IF(Inputs!Y233&lt;&gt;"",Inputs!Y233,0),"")</f>
        <v/>
      </c>
      <c r="G227" s="780"/>
      <c r="H227" s="777" t="str">
        <f>IF(Inputs!Z233&lt;&gt;"",IF(Inputs!T233="",Inputs!Z233,""),"")</f>
        <v/>
      </c>
      <c r="I227" s="1079" t="str">
        <f t="shared" si="24"/>
        <v/>
      </c>
      <c r="J227" s="1080" t="str">
        <f t="shared" si="25"/>
        <v/>
      </c>
      <c r="K227" s="1080" t="str">
        <f t="shared" si="26"/>
        <v/>
      </c>
      <c r="L227" s="1081" t="str">
        <f t="shared" si="27"/>
        <v/>
      </c>
      <c r="M227" s="947"/>
      <c r="N227" s="1078" t="str">
        <f t="shared" si="28"/>
        <v/>
      </c>
    </row>
    <row r="228" spans="1:14" x14ac:dyDescent="0.25">
      <c r="A228" s="777" t="str">
        <f>IF(Inputs!T234&lt;&gt;"",Inputs!T234,"")</f>
        <v/>
      </c>
      <c r="B228" s="777" t="str">
        <f>IF(Inputs!U234&lt;&gt;"",Inputs!U234,"")</f>
        <v/>
      </c>
      <c r="C228" s="777" t="str">
        <f>IF(Inputs!V234&lt;&gt;"",Inputs!V234,"")</f>
        <v/>
      </c>
      <c r="D228" s="778" t="str">
        <f>IF(Inputs!W234&lt;&gt;"",Inputs!W234,"")</f>
        <v/>
      </c>
      <c r="E228" s="779" t="str">
        <f>IF(Inputs!X234&lt;&gt;"",Inputs!X234,"")</f>
        <v/>
      </c>
      <c r="F228" s="780" t="str">
        <f>IF(B228&lt;&gt;"",IF(Inputs!Y234&lt;&gt;"",Inputs!Y234,0),"")</f>
        <v/>
      </c>
      <c r="G228" s="780"/>
      <c r="H228" s="777" t="str">
        <f>IF(Inputs!Z234&lt;&gt;"",IF(Inputs!T234="",Inputs!Z234,""),"")</f>
        <v/>
      </c>
      <c r="I228" s="1079" t="str">
        <f t="shared" si="24"/>
        <v/>
      </c>
      <c r="J228" s="1080" t="str">
        <f t="shared" si="25"/>
        <v/>
      </c>
      <c r="K228" s="1080" t="str">
        <f t="shared" si="26"/>
        <v/>
      </c>
      <c r="L228" s="1081" t="str">
        <f t="shared" si="27"/>
        <v/>
      </c>
      <c r="M228" s="947"/>
      <c r="N228" s="1078" t="str">
        <f t="shared" si="28"/>
        <v/>
      </c>
    </row>
    <row r="229" spans="1:14" x14ac:dyDescent="0.25">
      <c r="A229" s="777" t="str">
        <f>IF(Inputs!T235&lt;&gt;"",Inputs!T235,"")</f>
        <v/>
      </c>
      <c r="B229" s="777" t="str">
        <f>IF(Inputs!U235&lt;&gt;"",Inputs!U235,"")</f>
        <v/>
      </c>
      <c r="C229" s="777" t="str">
        <f>IF(Inputs!V235&lt;&gt;"",Inputs!V235,"")</f>
        <v/>
      </c>
      <c r="D229" s="778" t="str">
        <f>IF(Inputs!W235&lt;&gt;"",Inputs!W235,"")</f>
        <v/>
      </c>
      <c r="E229" s="779" t="str">
        <f>IF(Inputs!X235&lt;&gt;"",Inputs!X235,"")</f>
        <v/>
      </c>
      <c r="F229" s="780" t="str">
        <f>IF(B229&lt;&gt;"",IF(Inputs!Y235&lt;&gt;"",Inputs!Y235,0),"")</f>
        <v/>
      </c>
      <c r="G229" s="780"/>
      <c r="H229" s="777" t="str">
        <f>IF(Inputs!Z235&lt;&gt;"",IF(Inputs!T235="",Inputs!Z235,""),"")</f>
        <v/>
      </c>
      <c r="I229" s="1079" t="str">
        <f t="shared" si="24"/>
        <v/>
      </c>
      <c r="J229" s="1080" t="str">
        <f t="shared" si="25"/>
        <v/>
      </c>
      <c r="K229" s="1080" t="str">
        <f t="shared" si="26"/>
        <v/>
      </c>
      <c r="L229" s="1081" t="str">
        <f t="shared" si="27"/>
        <v/>
      </c>
      <c r="M229" s="947"/>
      <c r="N229" s="1078" t="str">
        <f t="shared" si="28"/>
        <v/>
      </c>
    </row>
    <row r="230" spans="1:14" ht="15" customHeight="1" x14ac:dyDescent="0.25">
      <c r="A230" s="777" t="str">
        <f>IF(Inputs!T236&lt;&gt;"",Inputs!T236,"")</f>
        <v/>
      </c>
      <c r="B230" s="777" t="str">
        <f>IF(Inputs!U236&lt;&gt;"",Inputs!U236,"")</f>
        <v/>
      </c>
      <c r="C230" s="777" t="str">
        <f>IF(Inputs!V236&lt;&gt;"",Inputs!V236,"")</f>
        <v/>
      </c>
      <c r="D230" s="778" t="str">
        <f>IF(Inputs!W236&lt;&gt;"",Inputs!W236,"")</f>
        <v/>
      </c>
      <c r="E230" s="779" t="str">
        <f>IF(Inputs!X236&lt;&gt;"",Inputs!X236,"")</f>
        <v/>
      </c>
      <c r="F230" s="780" t="str">
        <f>IF(B230&lt;&gt;"",IF(Inputs!Y236&lt;&gt;"",Inputs!Y236,0),"")</f>
        <v/>
      </c>
      <c r="G230" s="780"/>
      <c r="H230" s="777" t="str">
        <f>IF(Inputs!Z236&lt;&gt;"",IF(Inputs!T236="",Inputs!Z236,""),"")</f>
        <v/>
      </c>
      <c r="I230" s="1079" t="str">
        <f t="shared" si="24"/>
        <v/>
      </c>
      <c r="J230" s="1080" t="str">
        <f t="shared" si="25"/>
        <v/>
      </c>
      <c r="K230" s="1080" t="str">
        <f t="shared" si="26"/>
        <v/>
      </c>
      <c r="L230" s="1081" t="str">
        <f t="shared" si="27"/>
        <v/>
      </c>
      <c r="M230" s="947"/>
      <c r="N230" s="1078" t="str">
        <f t="shared" si="28"/>
        <v/>
      </c>
    </row>
    <row r="231" spans="1:14" x14ac:dyDescent="0.25">
      <c r="A231" s="777" t="str">
        <f>IF(Inputs!T237&lt;&gt;"",Inputs!T237,"")</f>
        <v/>
      </c>
      <c r="B231" s="777" t="str">
        <f>IF(Inputs!U237&lt;&gt;"",Inputs!U237,"")</f>
        <v/>
      </c>
      <c r="C231" s="777" t="str">
        <f>IF(Inputs!V237&lt;&gt;"",Inputs!V237,"")</f>
        <v/>
      </c>
      <c r="D231" s="778" t="str">
        <f>IF(Inputs!W237&lt;&gt;"",Inputs!W237,"")</f>
        <v/>
      </c>
      <c r="E231" s="779" t="str">
        <f>IF(Inputs!X237&lt;&gt;"",Inputs!X237,"")</f>
        <v/>
      </c>
      <c r="F231" s="780" t="str">
        <f>IF(B231&lt;&gt;"",IF(Inputs!Y237&lt;&gt;"",Inputs!Y237,0),"")</f>
        <v/>
      </c>
      <c r="G231" s="780"/>
      <c r="H231" s="777" t="str">
        <f>IF(Inputs!Z237&lt;&gt;"",IF(Inputs!T237="",Inputs!Z237,""),"")</f>
        <v/>
      </c>
      <c r="I231" s="1079" t="str">
        <f t="shared" si="24"/>
        <v/>
      </c>
      <c r="J231" s="1080" t="str">
        <f t="shared" si="25"/>
        <v/>
      </c>
      <c r="K231" s="1080" t="str">
        <f t="shared" si="26"/>
        <v/>
      </c>
      <c r="L231" s="1081" t="str">
        <f t="shared" si="27"/>
        <v/>
      </c>
      <c r="M231" s="947"/>
      <c r="N231" s="1078" t="str">
        <f t="shared" si="28"/>
        <v/>
      </c>
    </row>
    <row r="232" spans="1:14" x14ac:dyDescent="0.25">
      <c r="A232" s="777" t="str">
        <f>IF(Inputs!T238&lt;&gt;"",Inputs!T238,"")</f>
        <v/>
      </c>
      <c r="B232" s="777" t="str">
        <f>IF(Inputs!U238&lt;&gt;"",Inputs!U238,"")</f>
        <v/>
      </c>
      <c r="C232" s="777" t="str">
        <f>IF(Inputs!V238&lt;&gt;"",Inputs!V238,"")</f>
        <v/>
      </c>
      <c r="D232" s="778" t="str">
        <f>IF(Inputs!W238&lt;&gt;"",Inputs!W238,"")</f>
        <v/>
      </c>
      <c r="E232" s="779" t="str">
        <f>IF(Inputs!X238&lt;&gt;"",Inputs!X238,"")</f>
        <v/>
      </c>
      <c r="F232" s="780" t="str">
        <f>IF(B232&lt;&gt;"",IF(Inputs!Y238&lt;&gt;"",Inputs!Y238,0),"")</f>
        <v/>
      </c>
      <c r="G232" s="780"/>
      <c r="H232" s="777" t="str">
        <f>IF(Inputs!Z238&lt;&gt;"",IF(Inputs!T238="",Inputs!Z238,""),"")</f>
        <v/>
      </c>
      <c r="I232" s="1079" t="str">
        <f t="shared" si="24"/>
        <v/>
      </c>
      <c r="J232" s="1080" t="str">
        <f t="shared" si="25"/>
        <v/>
      </c>
      <c r="K232" s="1080" t="str">
        <f t="shared" si="26"/>
        <v/>
      </c>
      <c r="L232" s="1081" t="str">
        <f t="shared" si="27"/>
        <v/>
      </c>
      <c r="M232" s="947"/>
      <c r="N232" s="1078" t="str">
        <f t="shared" si="28"/>
        <v/>
      </c>
    </row>
    <row r="233" spans="1:14" x14ac:dyDescent="0.25">
      <c r="A233" s="777" t="str">
        <f>IF(Inputs!T239&lt;&gt;"",Inputs!T239,"")</f>
        <v/>
      </c>
      <c r="B233" s="777" t="str">
        <f>IF(Inputs!U239&lt;&gt;"",Inputs!U239,"")</f>
        <v/>
      </c>
      <c r="C233" s="777" t="str">
        <f>IF(Inputs!V239&lt;&gt;"",Inputs!V239,"")</f>
        <v/>
      </c>
      <c r="D233" s="778" t="str">
        <f>IF(Inputs!W239&lt;&gt;"",Inputs!W239,"")</f>
        <v/>
      </c>
      <c r="E233" s="779" t="str">
        <f>IF(Inputs!X239&lt;&gt;"",Inputs!X239,"")</f>
        <v/>
      </c>
      <c r="F233" s="780" t="str">
        <f>IF(B233&lt;&gt;"",IF(Inputs!Y239&lt;&gt;"",Inputs!Y239,0),"")</f>
        <v/>
      </c>
      <c r="G233" s="780"/>
      <c r="H233" s="777" t="str">
        <f>IF(Inputs!Z239&lt;&gt;"",IF(Inputs!T239="",Inputs!Z239,""),"")</f>
        <v/>
      </c>
      <c r="I233" s="1079" t="str">
        <f t="shared" si="24"/>
        <v/>
      </c>
      <c r="J233" s="1080" t="str">
        <f t="shared" si="25"/>
        <v/>
      </c>
      <c r="K233" s="1080" t="str">
        <f t="shared" si="26"/>
        <v/>
      </c>
      <c r="L233" s="1081" t="str">
        <f t="shared" si="27"/>
        <v/>
      </c>
      <c r="M233" s="947"/>
      <c r="N233" s="1078" t="str">
        <f t="shared" si="28"/>
        <v/>
      </c>
    </row>
    <row r="234" spans="1:14" x14ac:dyDescent="0.25">
      <c r="A234" s="777" t="str">
        <f>IF(Inputs!T240&lt;&gt;"",Inputs!T240,"")</f>
        <v/>
      </c>
      <c r="B234" s="777" t="str">
        <f>IF(Inputs!U240&lt;&gt;"",Inputs!U240,"")</f>
        <v/>
      </c>
      <c r="C234" s="777" t="str">
        <f>IF(Inputs!V240&lt;&gt;"",Inputs!V240,"")</f>
        <v/>
      </c>
      <c r="D234" s="778" t="str">
        <f>IF(Inputs!W240&lt;&gt;"",Inputs!W240,"")</f>
        <v/>
      </c>
      <c r="E234" s="779" t="str">
        <f>IF(Inputs!X240&lt;&gt;"",Inputs!X240,"")</f>
        <v/>
      </c>
      <c r="F234" s="780" t="str">
        <f>IF(B234&lt;&gt;"",IF(Inputs!Y240&lt;&gt;"",Inputs!Y240,0),"")</f>
        <v/>
      </c>
      <c r="G234" s="780"/>
      <c r="H234" s="777" t="str">
        <f>IF(Inputs!Z240&lt;&gt;"",IF(Inputs!T240="",Inputs!Z240,""),"")</f>
        <v/>
      </c>
      <c r="I234" s="1079" t="str">
        <f t="shared" si="24"/>
        <v/>
      </c>
      <c r="J234" s="1080" t="str">
        <f t="shared" si="25"/>
        <v/>
      </c>
      <c r="K234" s="1080" t="str">
        <f t="shared" si="26"/>
        <v/>
      </c>
      <c r="L234" s="1081" t="str">
        <f t="shared" si="27"/>
        <v/>
      </c>
      <c r="M234" s="947"/>
      <c r="N234" s="1078" t="str">
        <f t="shared" si="28"/>
        <v/>
      </c>
    </row>
    <row r="235" spans="1:14" x14ac:dyDescent="0.25">
      <c r="A235" s="777" t="str">
        <f>IF(Inputs!T241&lt;&gt;"",Inputs!T241,"")</f>
        <v/>
      </c>
      <c r="B235" s="777" t="str">
        <f>IF(Inputs!U241&lt;&gt;"",Inputs!U241,"")</f>
        <v/>
      </c>
      <c r="C235" s="777" t="str">
        <f>IF(Inputs!V241&lt;&gt;"",Inputs!V241,"")</f>
        <v/>
      </c>
      <c r="D235" s="778" t="str">
        <f>IF(Inputs!W241&lt;&gt;"",Inputs!W241,"")</f>
        <v/>
      </c>
      <c r="E235" s="779" t="str">
        <f>IF(Inputs!X241&lt;&gt;"",Inputs!X241,"")</f>
        <v/>
      </c>
      <c r="F235" s="780" t="str">
        <f>IF(B235&lt;&gt;"",IF(Inputs!Y241&lt;&gt;"",Inputs!Y241,0),"")</f>
        <v/>
      </c>
      <c r="G235" s="780"/>
      <c r="H235" s="777" t="str">
        <f>IF(Inputs!Z241&lt;&gt;"",IF(Inputs!T241="",Inputs!Z241,""),"")</f>
        <v/>
      </c>
      <c r="I235" s="1079" t="str">
        <f t="shared" si="24"/>
        <v/>
      </c>
      <c r="J235" s="1080" t="str">
        <f t="shared" si="25"/>
        <v/>
      </c>
      <c r="K235" s="1080" t="str">
        <f t="shared" si="26"/>
        <v/>
      </c>
      <c r="L235" s="1081" t="str">
        <f t="shared" si="27"/>
        <v/>
      </c>
      <c r="M235" s="947"/>
      <c r="N235" s="1078" t="str">
        <f t="shared" si="28"/>
        <v/>
      </c>
    </row>
    <row r="236" spans="1:14" ht="15" customHeight="1" x14ac:dyDescent="0.25">
      <c r="A236" s="777" t="str">
        <f>IF(Inputs!T242&lt;&gt;"",Inputs!T242,"")</f>
        <v/>
      </c>
      <c r="B236" s="777" t="str">
        <f>IF(Inputs!U242&lt;&gt;"",Inputs!U242,"")</f>
        <v/>
      </c>
      <c r="C236" s="777" t="str">
        <f>IF(Inputs!V242&lt;&gt;"",Inputs!V242,"")</f>
        <v/>
      </c>
      <c r="D236" s="778" t="str">
        <f>IF(Inputs!W242&lt;&gt;"",Inputs!W242,"")</f>
        <v/>
      </c>
      <c r="E236" s="779" t="str">
        <f>IF(Inputs!X242&lt;&gt;"",Inputs!X242,"")</f>
        <v/>
      </c>
      <c r="F236" s="780" t="str">
        <f>IF(B236&lt;&gt;"",IF(Inputs!Y242&lt;&gt;"",Inputs!Y242,0),"")</f>
        <v/>
      </c>
      <c r="G236" s="780"/>
      <c r="H236" s="777" t="str">
        <f>IF(Inputs!Z242&lt;&gt;"",IF(Inputs!T242="",Inputs!Z242,""),"")</f>
        <v/>
      </c>
      <c r="I236" s="1079" t="str">
        <f t="shared" si="24"/>
        <v/>
      </c>
      <c r="J236" s="1080" t="str">
        <f t="shared" si="25"/>
        <v/>
      </c>
      <c r="K236" s="1080" t="str">
        <f t="shared" si="26"/>
        <v/>
      </c>
      <c r="L236" s="1081" t="str">
        <f t="shared" si="27"/>
        <v/>
      </c>
      <c r="M236" s="947"/>
      <c r="N236" s="1078" t="str">
        <f t="shared" si="28"/>
        <v/>
      </c>
    </row>
    <row r="237" spans="1:14" x14ac:dyDescent="0.25">
      <c r="A237" s="777" t="str">
        <f>IF(Inputs!T243&lt;&gt;"",Inputs!T243,"")</f>
        <v/>
      </c>
      <c r="B237" s="777" t="str">
        <f>IF(Inputs!U243&lt;&gt;"",Inputs!U243,"")</f>
        <v/>
      </c>
      <c r="C237" s="777" t="str">
        <f>IF(Inputs!V243&lt;&gt;"",Inputs!V243,"")</f>
        <v/>
      </c>
      <c r="D237" s="778" t="str">
        <f>IF(Inputs!W243&lt;&gt;"",Inputs!W243,"")</f>
        <v/>
      </c>
      <c r="E237" s="779" t="str">
        <f>IF(Inputs!X243&lt;&gt;"",Inputs!X243,"")</f>
        <v/>
      </c>
      <c r="F237" s="780" t="str">
        <f>IF(B237&lt;&gt;"",IF(Inputs!Y243&lt;&gt;"",Inputs!Y243,0),"")</f>
        <v/>
      </c>
      <c r="G237" s="780"/>
      <c r="H237" s="777" t="str">
        <f>IF(Inputs!Z243&lt;&gt;"",IF(Inputs!T243="",Inputs!Z243,""),"")</f>
        <v/>
      </c>
      <c r="I237" s="1079" t="str">
        <f t="shared" si="24"/>
        <v/>
      </c>
      <c r="J237" s="1080" t="str">
        <f t="shared" si="25"/>
        <v/>
      </c>
      <c r="K237" s="1080" t="str">
        <f t="shared" si="26"/>
        <v/>
      </c>
      <c r="L237" s="1081" t="str">
        <f t="shared" si="27"/>
        <v/>
      </c>
      <c r="M237" s="947"/>
      <c r="N237" s="1078" t="str">
        <f t="shared" si="28"/>
        <v/>
      </c>
    </row>
    <row r="238" spans="1:14" x14ac:dyDescent="0.25">
      <c r="A238" s="777" t="str">
        <f>IF(Inputs!T244&lt;&gt;"",Inputs!T244,"")</f>
        <v/>
      </c>
      <c r="B238" s="777" t="str">
        <f>IF(Inputs!U244&lt;&gt;"",Inputs!U244,"")</f>
        <v/>
      </c>
      <c r="C238" s="777" t="str">
        <f>IF(Inputs!V244&lt;&gt;"",Inputs!V244,"")</f>
        <v/>
      </c>
      <c r="D238" s="778" t="str">
        <f>IF(Inputs!W244&lt;&gt;"",Inputs!W244,"")</f>
        <v/>
      </c>
      <c r="E238" s="779" t="str">
        <f>IF(Inputs!X244&lt;&gt;"",Inputs!X244,"")</f>
        <v/>
      </c>
      <c r="F238" s="780" t="str">
        <f>IF(B238&lt;&gt;"",IF(Inputs!Y244&lt;&gt;"",Inputs!Y244,0),"")</f>
        <v/>
      </c>
      <c r="G238" s="780"/>
      <c r="H238" s="777" t="str">
        <f>IF(Inputs!Z244&lt;&gt;"",IF(Inputs!T244="",Inputs!Z244,""),"")</f>
        <v/>
      </c>
      <c r="I238" s="1079" t="str">
        <f t="shared" si="24"/>
        <v/>
      </c>
      <c r="J238" s="1080" t="str">
        <f t="shared" si="25"/>
        <v/>
      </c>
      <c r="K238" s="1080" t="str">
        <f t="shared" si="26"/>
        <v/>
      </c>
      <c r="L238" s="1081" t="str">
        <f t="shared" si="27"/>
        <v/>
      </c>
      <c r="M238" s="947"/>
      <c r="N238" s="1078" t="str">
        <f t="shared" si="28"/>
        <v/>
      </c>
    </row>
    <row r="239" spans="1:14" x14ac:dyDescent="0.25">
      <c r="A239" s="777" t="str">
        <f>IF(Inputs!T245&lt;&gt;"",Inputs!T245,"")</f>
        <v/>
      </c>
      <c r="B239" s="777" t="str">
        <f>IF(Inputs!U245&lt;&gt;"",Inputs!U245,"")</f>
        <v/>
      </c>
      <c r="C239" s="777" t="str">
        <f>IF(Inputs!V245&lt;&gt;"",Inputs!V245,"")</f>
        <v/>
      </c>
      <c r="D239" s="778" t="str">
        <f>IF(Inputs!W245&lt;&gt;"",Inputs!W245,"")</f>
        <v/>
      </c>
      <c r="E239" s="779" t="str">
        <f>IF(Inputs!X245&lt;&gt;"",Inputs!X245,"")</f>
        <v/>
      </c>
      <c r="F239" s="780" t="str">
        <f>IF(B239&lt;&gt;"",IF(Inputs!Y245&lt;&gt;"",Inputs!Y245,0),"")</f>
        <v/>
      </c>
      <c r="G239" s="780"/>
      <c r="H239" s="777" t="str">
        <f>IF(Inputs!Z245&lt;&gt;"",IF(Inputs!T245="",Inputs!Z245,""),"")</f>
        <v/>
      </c>
      <c r="I239" s="1079" t="str">
        <f t="shared" si="24"/>
        <v/>
      </c>
      <c r="J239" s="1080" t="str">
        <f t="shared" si="25"/>
        <v/>
      </c>
      <c r="K239" s="1080" t="str">
        <f t="shared" si="26"/>
        <v/>
      </c>
      <c r="L239" s="1081" t="str">
        <f t="shared" si="27"/>
        <v/>
      </c>
      <c r="M239" s="947"/>
      <c r="N239" s="1078" t="str">
        <f t="shared" si="28"/>
        <v/>
      </c>
    </row>
    <row r="240" spans="1:14" x14ac:dyDescent="0.25">
      <c r="A240" s="777" t="str">
        <f>IF(Inputs!T246&lt;&gt;"",Inputs!T246,"")</f>
        <v/>
      </c>
      <c r="B240" s="777" t="str">
        <f>IF(Inputs!U246&lt;&gt;"",Inputs!U246,"")</f>
        <v/>
      </c>
      <c r="C240" s="777" t="str">
        <f>IF(Inputs!V246&lt;&gt;"",Inputs!V246,"")</f>
        <v/>
      </c>
      <c r="D240" s="778" t="str">
        <f>IF(Inputs!W246&lt;&gt;"",Inputs!W246,"")</f>
        <v/>
      </c>
      <c r="E240" s="779" t="str">
        <f>IF(Inputs!X246&lt;&gt;"",Inputs!X246,"")</f>
        <v/>
      </c>
      <c r="F240" s="780" t="str">
        <f>IF(B240&lt;&gt;"",IF(Inputs!Y246&lt;&gt;"",Inputs!Y246,0),"")</f>
        <v/>
      </c>
      <c r="G240" s="780"/>
      <c r="H240" s="777" t="str">
        <f>IF(Inputs!Z246&lt;&gt;"",IF(Inputs!T246="",Inputs!Z246,""),"")</f>
        <v/>
      </c>
      <c r="I240" s="1079" t="str">
        <f t="shared" si="24"/>
        <v/>
      </c>
      <c r="J240" s="1080" t="str">
        <f t="shared" si="25"/>
        <v/>
      </c>
      <c r="K240" s="1080" t="str">
        <f t="shared" si="26"/>
        <v/>
      </c>
      <c r="L240" s="1081" t="str">
        <f t="shared" si="27"/>
        <v/>
      </c>
      <c r="M240" s="947"/>
      <c r="N240" s="1078" t="str">
        <f t="shared" si="28"/>
        <v/>
      </c>
    </row>
    <row r="241" spans="1:14" x14ac:dyDescent="0.25">
      <c r="A241" s="777" t="str">
        <f>IF(Inputs!T247&lt;&gt;"",Inputs!T247,"")</f>
        <v/>
      </c>
      <c r="B241" s="777" t="str">
        <f>IF(Inputs!U247&lt;&gt;"",Inputs!U247,"")</f>
        <v/>
      </c>
      <c r="C241" s="777" t="str">
        <f>IF(Inputs!V247&lt;&gt;"",Inputs!V247,"")</f>
        <v/>
      </c>
      <c r="D241" s="778" t="str">
        <f>IF(Inputs!W247&lt;&gt;"",Inputs!W247,"")</f>
        <v/>
      </c>
      <c r="E241" s="779" t="str">
        <f>IF(Inputs!X247&lt;&gt;"",Inputs!X247,"")</f>
        <v/>
      </c>
      <c r="F241" s="780" t="str">
        <f>IF(B241&lt;&gt;"",IF(Inputs!Y247&lt;&gt;"",Inputs!Y247,0),"")</f>
        <v/>
      </c>
      <c r="G241" s="780"/>
      <c r="H241" s="777" t="str">
        <f>IF(Inputs!Z247&lt;&gt;"",IF(Inputs!T247="",Inputs!Z247,""),"")</f>
        <v/>
      </c>
      <c r="I241" s="1079" t="str">
        <f t="shared" si="24"/>
        <v/>
      </c>
      <c r="J241" s="1080" t="str">
        <f t="shared" si="25"/>
        <v/>
      </c>
      <c r="K241" s="1080" t="str">
        <f t="shared" si="26"/>
        <v/>
      </c>
      <c r="L241" s="1081" t="str">
        <f t="shared" si="27"/>
        <v/>
      </c>
      <c r="M241" s="947"/>
      <c r="N241" s="1078" t="str">
        <f t="shared" si="28"/>
        <v/>
      </c>
    </row>
    <row r="242" spans="1:14" ht="15" customHeight="1" x14ac:dyDescent="0.25">
      <c r="A242" s="777" t="str">
        <f>IF(Inputs!T248&lt;&gt;"",Inputs!T248,"")</f>
        <v/>
      </c>
      <c r="B242" s="777" t="str">
        <f>IF(Inputs!U248&lt;&gt;"",Inputs!U248,"")</f>
        <v/>
      </c>
      <c r="C242" s="777" t="str">
        <f>IF(Inputs!V248&lt;&gt;"",Inputs!V248,"")</f>
        <v/>
      </c>
      <c r="D242" s="778" t="str">
        <f>IF(Inputs!W248&lt;&gt;"",Inputs!W248,"")</f>
        <v/>
      </c>
      <c r="E242" s="779" t="str">
        <f>IF(Inputs!X248&lt;&gt;"",Inputs!X248,"")</f>
        <v/>
      </c>
      <c r="F242" s="780" t="str">
        <f>IF(B242&lt;&gt;"",IF(Inputs!Y248&lt;&gt;"",Inputs!Y248,0),"")</f>
        <v/>
      </c>
      <c r="G242" s="780"/>
      <c r="H242" s="777" t="str">
        <f>IF(Inputs!Z248&lt;&gt;"",IF(Inputs!T248="",Inputs!Z248,""),"")</f>
        <v/>
      </c>
      <c r="I242" s="1079" t="str">
        <f t="shared" si="24"/>
        <v/>
      </c>
      <c r="J242" s="1080" t="str">
        <f t="shared" si="25"/>
        <v/>
      </c>
      <c r="K242" s="1080" t="str">
        <f t="shared" si="26"/>
        <v/>
      </c>
      <c r="L242" s="1081" t="str">
        <f t="shared" si="27"/>
        <v/>
      </c>
      <c r="M242" s="947"/>
      <c r="N242" s="1078" t="str">
        <f t="shared" si="28"/>
        <v/>
      </c>
    </row>
    <row r="243" spans="1:14" x14ac:dyDescent="0.25">
      <c r="A243" s="777" t="str">
        <f>IF(Inputs!T249&lt;&gt;"",Inputs!T249,"")</f>
        <v/>
      </c>
      <c r="B243" s="777" t="str">
        <f>IF(Inputs!U249&lt;&gt;"",Inputs!U249,"")</f>
        <v/>
      </c>
      <c r="C243" s="777" t="str">
        <f>IF(Inputs!V249&lt;&gt;"",Inputs!V249,"")</f>
        <v/>
      </c>
      <c r="D243" s="778" t="str">
        <f>IF(Inputs!W249&lt;&gt;"",Inputs!W249,"")</f>
        <v/>
      </c>
      <c r="E243" s="779" t="str">
        <f>IF(Inputs!X249&lt;&gt;"",Inputs!X249,"")</f>
        <v/>
      </c>
      <c r="F243" s="780" t="str">
        <f>IF(B243&lt;&gt;"",IF(Inputs!Y249&lt;&gt;"",Inputs!Y249,0),"")</f>
        <v/>
      </c>
      <c r="G243" s="780"/>
      <c r="H243" s="777" t="str">
        <f>IF(Inputs!Z249&lt;&gt;"",IF(Inputs!T249="",Inputs!Z249,""),"")</f>
        <v/>
      </c>
      <c r="I243" s="1079" t="str">
        <f t="shared" si="24"/>
        <v/>
      </c>
      <c r="J243" s="1080" t="str">
        <f t="shared" si="25"/>
        <v/>
      </c>
      <c r="K243" s="1080" t="str">
        <f t="shared" si="26"/>
        <v/>
      </c>
      <c r="L243" s="1081" t="str">
        <f t="shared" si="27"/>
        <v/>
      </c>
      <c r="M243" s="947"/>
      <c r="N243" s="1078" t="str">
        <f t="shared" si="28"/>
        <v/>
      </c>
    </row>
    <row r="244" spans="1:14" x14ac:dyDescent="0.25">
      <c r="A244" s="777" t="str">
        <f>IF(Inputs!T250&lt;&gt;"",Inputs!T250,"")</f>
        <v/>
      </c>
      <c r="B244" s="777" t="str">
        <f>IF(Inputs!U250&lt;&gt;"",Inputs!U250,"")</f>
        <v/>
      </c>
      <c r="C244" s="777" t="str">
        <f>IF(Inputs!V250&lt;&gt;"",Inputs!V250,"")</f>
        <v/>
      </c>
      <c r="D244" s="778" t="str">
        <f>IF(Inputs!W250&lt;&gt;"",Inputs!W250,"")</f>
        <v/>
      </c>
      <c r="E244" s="779" t="str">
        <f>IF(Inputs!X250&lt;&gt;"",Inputs!X250,"")</f>
        <v/>
      </c>
      <c r="F244" s="780" t="str">
        <f>IF(B244&lt;&gt;"",IF(Inputs!Y250&lt;&gt;"",Inputs!Y250,0),"")</f>
        <v/>
      </c>
      <c r="G244" s="780"/>
      <c r="H244" s="777" t="str">
        <f>IF(Inputs!Z250&lt;&gt;"",IF(Inputs!T250="",Inputs!Z250,""),"")</f>
        <v/>
      </c>
      <c r="I244" s="1079" t="str">
        <f t="shared" si="24"/>
        <v/>
      </c>
      <c r="J244" s="1080" t="str">
        <f t="shared" si="25"/>
        <v/>
      </c>
      <c r="K244" s="1080" t="str">
        <f t="shared" si="26"/>
        <v/>
      </c>
      <c r="L244" s="1081" t="str">
        <f t="shared" si="27"/>
        <v/>
      </c>
      <c r="M244" s="947"/>
      <c r="N244" s="1078" t="str">
        <f t="shared" si="28"/>
        <v/>
      </c>
    </row>
    <row r="245" spans="1:14" x14ac:dyDescent="0.25">
      <c r="A245" s="777" t="str">
        <f>IF(Inputs!T251&lt;&gt;"",Inputs!T251,"")</f>
        <v/>
      </c>
      <c r="B245" s="777" t="str">
        <f>IF(Inputs!U251&lt;&gt;"",Inputs!U251,"")</f>
        <v/>
      </c>
      <c r="C245" s="777" t="str">
        <f>IF(Inputs!V251&lt;&gt;"",Inputs!V251,"")</f>
        <v/>
      </c>
      <c r="D245" s="778" t="str">
        <f>IF(Inputs!W251&lt;&gt;"",Inputs!W251,"")</f>
        <v/>
      </c>
      <c r="E245" s="779" t="str">
        <f>IF(Inputs!X251&lt;&gt;"",Inputs!X251,"")</f>
        <v/>
      </c>
      <c r="F245" s="780" t="str">
        <f>IF(B245&lt;&gt;"",IF(Inputs!Y251&lt;&gt;"",Inputs!Y251,0),"")</f>
        <v/>
      </c>
      <c r="G245" s="780"/>
      <c r="H245" s="777" t="str">
        <f>IF(Inputs!Z251&lt;&gt;"",IF(Inputs!T251="",Inputs!Z251,""),"")</f>
        <v/>
      </c>
      <c r="I245" s="1079" t="str">
        <f t="shared" si="24"/>
        <v/>
      </c>
      <c r="J245" s="1080" t="str">
        <f t="shared" si="25"/>
        <v/>
      </c>
      <c r="K245" s="1080" t="str">
        <f t="shared" si="26"/>
        <v/>
      </c>
      <c r="L245" s="1081" t="str">
        <f t="shared" si="27"/>
        <v/>
      </c>
      <c r="M245" s="947"/>
      <c r="N245" s="1078" t="str">
        <f t="shared" si="28"/>
        <v/>
      </c>
    </row>
    <row r="246" spans="1:14" x14ac:dyDescent="0.25">
      <c r="A246" s="777" t="str">
        <f>IF(Inputs!T252&lt;&gt;"",Inputs!T252,"")</f>
        <v/>
      </c>
      <c r="B246" s="777" t="str">
        <f>IF(Inputs!U252&lt;&gt;"",Inputs!U252,"")</f>
        <v/>
      </c>
      <c r="C246" s="777" t="str">
        <f>IF(Inputs!V252&lt;&gt;"",Inputs!V252,"")</f>
        <v/>
      </c>
      <c r="D246" s="778" t="str">
        <f>IF(Inputs!W252&lt;&gt;"",Inputs!W252,"")</f>
        <v/>
      </c>
      <c r="E246" s="779" t="str">
        <f>IF(Inputs!X252&lt;&gt;"",Inputs!X252,"")</f>
        <v/>
      </c>
      <c r="F246" s="780" t="str">
        <f>IF(B246&lt;&gt;"",IF(Inputs!Y252&lt;&gt;"",Inputs!Y252,0),"")</f>
        <v/>
      </c>
      <c r="G246" s="780"/>
      <c r="H246" s="777" t="str">
        <f>IF(Inputs!Z252&lt;&gt;"",IF(Inputs!T252="",Inputs!Z252,""),"")</f>
        <v/>
      </c>
      <c r="I246" s="1079" t="str">
        <f t="shared" si="24"/>
        <v/>
      </c>
      <c r="J246" s="1080" t="str">
        <f t="shared" si="25"/>
        <v/>
      </c>
      <c r="K246" s="1080" t="str">
        <f t="shared" si="26"/>
        <v/>
      </c>
      <c r="L246" s="1081" t="str">
        <f t="shared" si="27"/>
        <v/>
      </c>
      <c r="M246" s="947"/>
      <c r="N246" s="1078" t="str">
        <f t="shared" si="28"/>
        <v/>
      </c>
    </row>
    <row r="247" spans="1:14" x14ac:dyDescent="0.25">
      <c r="A247" s="777" t="str">
        <f>IF(Inputs!T253&lt;&gt;"",Inputs!T253,"")</f>
        <v/>
      </c>
      <c r="B247" s="777" t="str">
        <f>IF(Inputs!U253&lt;&gt;"",Inputs!U253,"")</f>
        <v/>
      </c>
      <c r="C247" s="777" t="str">
        <f>IF(Inputs!V253&lt;&gt;"",Inputs!V253,"")</f>
        <v/>
      </c>
      <c r="D247" s="778" t="str">
        <f>IF(Inputs!W253&lt;&gt;"",Inputs!W253,"")</f>
        <v/>
      </c>
      <c r="E247" s="779" t="str">
        <f>IF(Inputs!X253&lt;&gt;"",Inputs!X253,"")</f>
        <v/>
      </c>
      <c r="F247" s="780" t="str">
        <f>IF(B247&lt;&gt;"",IF(Inputs!Y253&lt;&gt;"",Inputs!Y253,0),"")</f>
        <v/>
      </c>
      <c r="G247" s="780"/>
      <c r="H247" s="777" t="str">
        <f>IF(Inputs!Z253&lt;&gt;"",IF(Inputs!T253="",Inputs!Z253,""),"")</f>
        <v/>
      </c>
      <c r="I247" s="1079" t="str">
        <f t="shared" si="24"/>
        <v/>
      </c>
      <c r="J247" s="1080" t="str">
        <f t="shared" si="25"/>
        <v/>
      </c>
      <c r="K247" s="1080" t="str">
        <f t="shared" si="26"/>
        <v/>
      </c>
      <c r="L247" s="1081" t="str">
        <f t="shared" si="27"/>
        <v/>
      </c>
      <c r="M247" s="947"/>
      <c r="N247" s="1078" t="str">
        <f t="shared" si="28"/>
        <v/>
      </c>
    </row>
    <row r="248" spans="1:14" ht="15" customHeight="1" x14ac:dyDescent="0.25">
      <c r="A248" s="777" t="str">
        <f>IF(Inputs!T254&lt;&gt;"",Inputs!T254,"")</f>
        <v/>
      </c>
      <c r="B248" s="777" t="str">
        <f>IF(Inputs!U254&lt;&gt;"",Inputs!U254,"")</f>
        <v/>
      </c>
      <c r="C248" s="777" t="str">
        <f>IF(Inputs!V254&lt;&gt;"",Inputs!V254,"")</f>
        <v/>
      </c>
      <c r="D248" s="778" t="str">
        <f>IF(Inputs!W254&lt;&gt;"",Inputs!W254,"")</f>
        <v/>
      </c>
      <c r="E248" s="779" t="str">
        <f>IF(Inputs!X254&lt;&gt;"",Inputs!X254,"")</f>
        <v/>
      </c>
      <c r="F248" s="780" t="str">
        <f>IF(B248&lt;&gt;"",IF(Inputs!Y254&lt;&gt;"",Inputs!Y254,0),"")</f>
        <v/>
      </c>
      <c r="G248" s="780"/>
      <c r="H248" s="777" t="str">
        <f>IF(Inputs!Z254&lt;&gt;"",IF(Inputs!T254="",Inputs!Z254,""),"")</f>
        <v/>
      </c>
      <c r="I248" s="1079" t="str">
        <f t="shared" si="24"/>
        <v/>
      </c>
      <c r="J248" s="1080" t="str">
        <f t="shared" si="25"/>
        <v/>
      </c>
      <c r="K248" s="1080" t="str">
        <f t="shared" si="26"/>
        <v/>
      </c>
      <c r="L248" s="1081" t="str">
        <f t="shared" si="27"/>
        <v/>
      </c>
      <c r="M248" s="947"/>
      <c r="N248" s="1078" t="str">
        <f t="shared" si="28"/>
        <v/>
      </c>
    </row>
    <row r="249" spans="1:14" x14ac:dyDescent="0.25">
      <c r="A249" s="777" t="str">
        <f>IF(Inputs!T255&lt;&gt;"",Inputs!T255,"")</f>
        <v/>
      </c>
      <c r="B249" s="777" t="str">
        <f>IF(Inputs!U255&lt;&gt;"",Inputs!U255,"")</f>
        <v/>
      </c>
      <c r="C249" s="777" t="str">
        <f>IF(Inputs!V255&lt;&gt;"",Inputs!V255,"")</f>
        <v/>
      </c>
      <c r="D249" s="778" t="str">
        <f>IF(Inputs!W255&lt;&gt;"",Inputs!W255,"")</f>
        <v/>
      </c>
      <c r="E249" s="779" t="str">
        <f>IF(Inputs!X255&lt;&gt;"",Inputs!X255,"")</f>
        <v/>
      </c>
      <c r="F249" s="780" t="str">
        <f>IF(B249&lt;&gt;"",IF(Inputs!Y255&lt;&gt;"",Inputs!Y255,0),"")</f>
        <v/>
      </c>
      <c r="G249" s="780"/>
      <c r="H249" s="777" t="str">
        <f>IF(Inputs!Z255&lt;&gt;"",IF(Inputs!T255="",Inputs!Z255,""),"")</f>
        <v/>
      </c>
      <c r="I249" s="1079" t="str">
        <f t="shared" si="24"/>
        <v/>
      </c>
      <c r="J249" s="1080" t="str">
        <f t="shared" si="25"/>
        <v/>
      </c>
      <c r="K249" s="1080" t="str">
        <f t="shared" si="26"/>
        <v/>
      </c>
      <c r="L249" s="1081" t="str">
        <f t="shared" si="27"/>
        <v/>
      </c>
      <c r="M249" s="947"/>
      <c r="N249" s="1078" t="str">
        <f t="shared" si="28"/>
        <v/>
      </c>
    </row>
    <row r="250" spans="1:14" x14ac:dyDescent="0.25">
      <c r="A250" s="777" t="str">
        <f>IF(Inputs!T256&lt;&gt;"",Inputs!T256,"")</f>
        <v/>
      </c>
      <c r="B250" s="777" t="str">
        <f>IF(Inputs!U256&lt;&gt;"",Inputs!U256,"")</f>
        <v/>
      </c>
      <c r="C250" s="777" t="str">
        <f>IF(Inputs!V256&lt;&gt;"",Inputs!V256,"")</f>
        <v/>
      </c>
      <c r="D250" s="778" t="str">
        <f>IF(Inputs!W256&lt;&gt;"",Inputs!W256,"")</f>
        <v/>
      </c>
      <c r="E250" s="779" t="str">
        <f>IF(Inputs!X256&lt;&gt;"",Inputs!X256,"")</f>
        <v/>
      </c>
      <c r="F250" s="780" t="str">
        <f>IF(B250&lt;&gt;"",IF(Inputs!Y256&lt;&gt;"",Inputs!Y256,0),"")</f>
        <v/>
      </c>
      <c r="G250" s="780"/>
      <c r="H250" s="777" t="str">
        <f>IF(Inputs!Z256&lt;&gt;"",IF(Inputs!T256="",Inputs!Z256,""),"")</f>
        <v/>
      </c>
      <c r="I250" s="1079" t="str">
        <f t="shared" si="24"/>
        <v/>
      </c>
      <c r="J250" s="1080" t="str">
        <f t="shared" si="25"/>
        <v/>
      </c>
      <c r="K250" s="1080" t="str">
        <f t="shared" si="26"/>
        <v/>
      </c>
      <c r="L250" s="1081" t="str">
        <f t="shared" si="27"/>
        <v/>
      </c>
      <c r="M250" s="947"/>
      <c r="N250" s="1078" t="str">
        <f t="shared" si="28"/>
        <v/>
      </c>
    </row>
    <row r="251" spans="1:14" x14ac:dyDescent="0.25">
      <c r="A251" s="777" t="str">
        <f>IF(Inputs!T257&lt;&gt;"",Inputs!T257,"")</f>
        <v/>
      </c>
      <c r="B251" s="777" t="str">
        <f>IF(Inputs!U257&lt;&gt;"",Inputs!U257,"")</f>
        <v/>
      </c>
      <c r="C251" s="777" t="str">
        <f>IF(Inputs!V257&lt;&gt;"",Inputs!V257,"")</f>
        <v/>
      </c>
      <c r="D251" s="778" t="str">
        <f>IF(Inputs!W257&lt;&gt;"",Inputs!W257,"")</f>
        <v/>
      </c>
      <c r="E251" s="779" t="str">
        <f>IF(Inputs!X257&lt;&gt;"",Inputs!X257,"")</f>
        <v/>
      </c>
      <c r="F251" s="780" t="str">
        <f>IF(B251&lt;&gt;"",IF(Inputs!Y257&lt;&gt;"",Inputs!Y257,0),"")</f>
        <v/>
      </c>
      <c r="G251" s="780"/>
      <c r="H251" s="777" t="str">
        <f>IF(Inputs!Z257&lt;&gt;"",IF(Inputs!T257="",Inputs!Z257,""),"")</f>
        <v/>
      </c>
      <c r="I251" s="1079" t="str">
        <f t="shared" si="24"/>
        <v/>
      </c>
      <c r="J251" s="1080" t="str">
        <f t="shared" si="25"/>
        <v/>
      </c>
      <c r="K251" s="1080" t="str">
        <f t="shared" si="26"/>
        <v/>
      </c>
      <c r="L251" s="1081" t="str">
        <f t="shared" si="27"/>
        <v/>
      </c>
      <c r="M251" s="947"/>
      <c r="N251" s="1078" t="str">
        <f t="shared" si="28"/>
        <v/>
      </c>
    </row>
    <row r="252" spans="1:14" x14ac:dyDescent="0.25">
      <c r="A252" s="777" t="str">
        <f>IF(Inputs!T258&lt;&gt;"",Inputs!T258,"")</f>
        <v/>
      </c>
      <c r="B252" s="777" t="str">
        <f>IF(Inputs!U258&lt;&gt;"",Inputs!U258,"")</f>
        <v/>
      </c>
      <c r="C252" s="777" t="str">
        <f>IF(Inputs!V258&lt;&gt;"",Inputs!V258,"")</f>
        <v/>
      </c>
      <c r="D252" s="778" t="str">
        <f>IF(Inputs!W258&lt;&gt;"",Inputs!W258,"")</f>
        <v/>
      </c>
      <c r="E252" s="779" t="str">
        <f>IF(Inputs!X258&lt;&gt;"",Inputs!X258,"")</f>
        <v/>
      </c>
      <c r="F252" s="780" t="str">
        <f>IF(B252&lt;&gt;"",IF(Inputs!Y258&lt;&gt;"",Inputs!Y258,0),"")</f>
        <v/>
      </c>
      <c r="G252" s="780"/>
      <c r="H252" s="777" t="str">
        <f>IF(Inputs!Z258&lt;&gt;"",IF(Inputs!T258="",Inputs!Z258,""),"")</f>
        <v/>
      </c>
      <c r="I252" s="1079" t="str">
        <f t="shared" si="24"/>
        <v/>
      </c>
      <c r="J252" s="1080" t="str">
        <f t="shared" si="25"/>
        <v/>
      </c>
      <c r="K252" s="1080" t="str">
        <f t="shared" si="26"/>
        <v/>
      </c>
      <c r="L252" s="1081" t="str">
        <f t="shared" si="27"/>
        <v/>
      </c>
      <c r="M252" s="947"/>
      <c r="N252" s="1078" t="str">
        <f t="shared" si="28"/>
        <v/>
      </c>
    </row>
    <row r="253" spans="1:14" x14ac:dyDescent="0.25">
      <c r="A253" s="777" t="str">
        <f>IF(Inputs!T259&lt;&gt;"",Inputs!T259,"")</f>
        <v/>
      </c>
      <c r="B253" s="777" t="str">
        <f>IF(Inputs!U259&lt;&gt;"",Inputs!U259,"")</f>
        <v/>
      </c>
      <c r="C253" s="777" t="str">
        <f>IF(Inputs!V259&lt;&gt;"",Inputs!V259,"")</f>
        <v/>
      </c>
      <c r="D253" s="778" t="str">
        <f>IF(Inputs!W259&lt;&gt;"",Inputs!W259,"")</f>
        <v/>
      </c>
      <c r="E253" s="779" t="str">
        <f>IF(Inputs!X259&lt;&gt;"",Inputs!X259,"")</f>
        <v/>
      </c>
      <c r="F253" s="780" t="str">
        <f>IF(B253&lt;&gt;"",IF(Inputs!Y259&lt;&gt;"",Inputs!Y259,0),"")</f>
        <v/>
      </c>
      <c r="G253" s="780"/>
      <c r="H253" s="777" t="str">
        <f>IF(Inputs!Z259&lt;&gt;"",IF(Inputs!T259="",Inputs!Z259,""),"")</f>
        <v/>
      </c>
      <c r="I253" s="1079" t="str">
        <f t="shared" si="24"/>
        <v/>
      </c>
      <c r="J253" s="1080" t="str">
        <f t="shared" si="25"/>
        <v/>
      </c>
      <c r="K253" s="1080" t="str">
        <f t="shared" si="26"/>
        <v/>
      </c>
      <c r="L253" s="1081" t="str">
        <f t="shared" si="27"/>
        <v/>
      </c>
      <c r="M253" s="947"/>
      <c r="N253" s="1078" t="str">
        <f t="shared" si="28"/>
        <v/>
      </c>
    </row>
    <row r="254" spans="1:14" ht="15" customHeight="1" x14ac:dyDescent="0.25">
      <c r="A254" s="777" t="str">
        <f>IF(Inputs!T260&lt;&gt;"",Inputs!T260,"")</f>
        <v/>
      </c>
      <c r="B254" s="777" t="str">
        <f>IF(Inputs!U260&lt;&gt;"",Inputs!U260,"")</f>
        <v/>
      </c>
      <c r="C254" s="777" t="str">
        <f>IF(Inputs!V260&lt;&gt;"",Inputs!V260,"")</f>
        <v/>
      </c>
      <c r="D254" s="778" t="str">
        <f>IF(Inputs!W260&lt;&gt;"",Inputs!W260,"")</f>
        <v/>
      </c>
      <c r="E254" s="779" t="str">
        <f>IF(Inputs!X260&lt;&gt;"",Inputs!X260,"")</f>
        <v/>
      </c>
      <c r="F254" s="780" t="str">
        <f>IF(B254&lt;&gt;"",IF(Inputs!Y260&lt;&gt;"",Inputs!Y260,0),"")</f>
        <v/>
      </c>
      <c r="G254" s="780"/>
      <c r="H254" s="777" t="str">
        <f>IF(Inputs!Z260&lt;&gt;"",IF(Inputs!T260="",Inputs!Z260,""),"")</f>
        <v/>
      </c>
      <c r="I254" s="1079" t="str">
        <f t="shared" si="24"/>
        <v/>
      </c>
      <c r="J254" s="1080" t="str">
        <f t="shared" si="25"/>
        <v/>
      </c>
      <c r="K254" s="1080" t="str">
        <f t="shared" si="26"/>
        <v/>
      </c>
      <c r="L254" s="1081" t="str">
        <f t="shared" si="27"/>
        <v/>
      </c>
      <c r="M254" s="947"/>
      <c r="N254" s="1078" t="str">
        <f t="shared" si="28"/>
        <v/>
      </c>
    </row>
    <row r="255" spans="1:14" x14ac:dyDescent="0.25">
      <c r="A255" s="777" t="str">
        <f>IF(Inputs!T261&lt;&gt;"",Inputs!T261,"")</f>
        <v/>
      </c>
      <c r="B255" s="777" t="str">
        <f>IF(Inputs!U261&lt;&gt;"",Inputs!U261,"")</f>
        <v/>
      </c>
      <c r="C255" s="777" t="str">
        <f>IF(Inputs!V261&lt;&gt;"",Inputs!V261,"")</f>
        <v/>
      </c>
      <c r="D255" s="778" t="str">
        <f>IF(Inputs!W261&lt;&gt;"",Inputs!W261,"")</f>
        <v/>
      </c>
      <c r="E255" s="779" t="str">
        <f>IF(Inputs!X261&lt;&gt;"",Inputs!X261,"")</f>
        <v/>
      </c>
      <c r="F255" s="780" t="str">
        <f>IF(B255&lt;&gt;"",IF(Inputs!Y261&lt;&gt;"",Inputs!Y261,0),"")</f>
        <v/>
      </c>
      <c r="G255" s="780"/>
      <c r="H255" s="777" t="str">
        <f>IF(Inputs!Z261&lt;&gt;"",IF(Inputs!T261="",Inputs!Z261,""),"")</f>
        <v/>
      </c>
      <c r="I255" s="1079" t="str">
        <f t="shared" si="24"/>
        <v/>
      </c>
      <c r="J255" s="1080" t="str">
        <f t="shared" si="25"/>
        <v/>
      </c>
      <c r="K255" s="1080" t="str">
        <f t="shared" si="26"/>
        <v/>
      </c>
      <c r="L255" s="1081" t="str">
        <f t="shared" si="27"/>
        <v/>
      </c>
      <c r="M255" s="947"/>
      <c r="N255" s="1078" t="str">
        <f t="shared" si="28"/>
        <v/>
      </c>
    </row>
    <row r="256" spans="1:14" x14ac:dyDescent="0.25">
      <c r="A256" s="777" t="str">
        <f>IF(Inputs!T262&lt;&gt;"",Inputs!T262,"")</f>
        <v/>
      </c>
      <c r="B256" s="777" t="str">
        <f>IF(Inputs!U262&lt;&gt;"",Inputs!U262,"")</f>
        <v/>
      </c>
      <c r="C256" s="777" t="str">
        <f>IF(Inputs!V262&lt;&gt;"",Inputs!V262,"")</f>
        <v/>
      </c>
      <c r="D256" s="778" t="str">
        <f>IF(Inputs!W262&lt;&gt;"",Inputs!W262,"")</f>
        <v/>
      </c>
      <c r="E256" s="779" t="str">
        <f>IF(Inputs!X262&lt;&gt;"",Inputs!X262,"")</f>
        <v/>
      </c>
      <c r="F256" s="780" t="str">
        <f>IF(B256&lt;&gt;"",IF(Inputs!Y262&lt;&gt;"",Inputs!Y262,0),"")</f>
        <v/>
      </c>
      <c r="G256" s="780"/>
      <c r="H256" s="777" t="str">
        <f>IF(Inputs!Z262&lt;&gt;"",IF(Inputs!T262="",Inputs!Z262,""),"")</f>
        <v/>
      </c>
      <c r="I256" s="1079" t="str">
        <f t="shared" si="24"/>
        <v/>
      </c>
      <c r="J256" s="1080" t="str">
        <f t="shared" si="25"/>
        <v/>
      </c>
      <c r="K256" s="1080" t="str">
        <f t="shared" si="26"/>
        <v/>
      </c>
      <c r="L256" s="1081" t="str">
        <f t="shared" si="27"/>
        <v/>
      </c>
      <c r="M256" s="947"/>
      <c r="N256" s="1078" t="str">
        <f t="shared" si="28"/>
        <v/>
      </c>
    </row>
    <row r="257" spans="1:14" x14ac:dyDescent="0.25">
      <c r="A257" s="777" t="str">
        <f>IF(Inputs!T263&lt;&gt;"",Inputs!T263,"")</f>
        <v/>
      </c>
      <c r="B257" s="777" t="str">
        <f>IF(Inputs!U263&lt;&gt;"",Inputs!U263,"")</f>
        <v/>
      </c>
      <c r="C257" s="777" t="str">
        <f>IF(Inputs!V263&lt;&gt;"",Inputs!V263,"")</f>
        <v/>
      </c>
      <c r="D257" s="778" t="str">
        <f>IF(Inputs!W263&lt;&gt;"",Inputs!W263,"")</f>
        <v/>
      </c>
      <c r="E257" s="779" t="str">
        <f>IF(Inputs!X263&lt;&gt;"",Inputs!X263,"")</f>
        <v/>
      </c>
      <c r="F257" s="780" t="str">
        <f>IF(B257&lt;&gt;"",IF(Inputs!Y263&lt;&gt;"",Inputs!Y263,0),"")</f>
        <v/>
      </c>
      <c r="G257" s="780"/>
      <c r="H257" s="777" t="str">
        <f>IF(Inputs!Z263&lt;&gt;"",IF(Inputs!T263="",Inputs!Z263,""),"")</f>
        <v/>
      </c>
      <c r="I257" s="1079" t="str">
        <f t="shared" si="24"/>
        <v/>
      </c>
      <c r="J257" s="1080" t="str">
        <f t="shared" si="25"/>
        <v/>
      </c>
      <c r="K257" s="1080" t="str">
        <f t="shared" si="26"/>
        <v/>
      </c>
      <c r="L257" s="1081" t="str">
        <f t="shared" si="27"/>
        <v/>
      </c>
      <c r="M257" s="947"/>
      <c r="N257" s="1078" t="str">
        <f t="shared" si="28"/>
        <v/>
      </c>
    </row>
    <row r="258" spans="1:14" x14ac:dyDescent="0.25">
      <c r="A258" s="777" t="str">
        <f>IF(Inputs!T264&lt;&gt;"",Inputs!T264,"")</f>
        <v/>
      </c>
      <c r="B258" s="777" t="str">
        <f>IF(Inputs!U264&lt;&gt;"",Inputs!U264,"")</f>
        <v/>
      </c>
      <c r="C258" s="777" t="str">
        <f>IF(Inputs!V264&lt;&gt;"",Inputs!V264,"")</f>
        <v/>
      </c>
      <c r="D258" s="778" t="str">
        <f>IF(Inputs!W264&lt;&gt;"",Inputs!W264,"")</f>
        <v/>
      </c>
      <c r="E258" s="779" t="str">
        <f>IF(Inputs!X264&lt;&gt;"",Inputs!X264,"")</f>
        <v/>
      </c>
      <c r="F258" s="780" t="str">
        <f>IF(B258&lt;&gt;"",IF(Inputs!Y264&lt;&gt;"",Inputs!Y264,0),"")</f>
        <v/>
      </c>
      <c r="G258" s="780"/>
      <c r="H258" s="777" t="str">
        <f>IF(Inputs!Z264&lt;&gt;"",IF(Inputs!T264="",Inputs!Z264,""),"")</f>
        <v/>
      </c>
      <c r="I258" s="1079" t="str">
        <f t="shared" si="24"/>
        <v/>
      </c>
      <c r="J258" s="1080" t="str">
        <f t="shared" si="25"/>
        <v/>
      </c>
      <c r="K258" s="1080" t="str">
        <f t="shared" si="26"/>
        <v/>
      </c>
      <c r="L258" s="1081" t="str">
        <f t="shared" si="27"/>
        <v/>
      </c>
      <c r="M258" s="947"/>
      <c r="N258" s="1078" t="str">
        <f t="shared" si="28"/>
        <v/>
      </c>
    </row>
    <row r="259" spans="1:14" x14ac:dyDescent="0.25">
      <c r="A259" s="777" t="str">
        <f>IF(Inputs!T265&lt;&gt;"",Inputs!T265,"")</f>
        <v/>
      </c>
      <c r="B259" s="777" t="str">
        <f>IF(Inputs!U265&lt;&gt;"",Inputs!U265,"")</f>
        <v/>
      </c>
      <c r="C259" s="777" t="str">
        <f>IF(Inputs!V265&lt;&gt;"",Inputs!V265,"")</f>
        <v/>
      </c>
      <c r="D259" s="778" t="str">
        <f>IF(Inputs!W265&lt;&gt;"",Inputs!W265,"")</f>
        <v/>
      </c>
      <c r="E259" s="779" t="str">
        <f>IF(Inputs!X265&lt;&gt;"",Inputs!X265,"")</f>
        <v/>
      </c>
      <c r="F259" s="780" t="str">
        <f>IF(B259&lt;&gt;"",IF(Inputs!Y265&lt;&gt;"",Inputs!Y265,0),"")</f>
        <v/>
      </c>
      <c r="G259" s="780"/>
      <c r="H259" s="777" t="str">
        <f>IF(Inputs!Z265&lt;&gt;"",IF(Inputs!T265="",Inputs!Z265,""),"")</f>
        <v/>
      </c>
      <c r="I259" s="1079" t="str">
        <f t="shared" si="24"/>
        <v/>
      </c>
      <c r="J259" s="1080" t="str">
        <f t="shared" si="25"/>
        <v/>
      </c>
      <c r="K259" s="1080" t="str">
        <f t="shared" si="26"/>
        <v/>
      </c>
      <c r="L259" s="1081" t="str">
        <f t="shared" si="27"/>
        <v/>
      </c>
      <c r="M259" s="947"/>
      <c r="N259" s="1078" t="str">
        <f t="shared" si="28"/>
        <v/>
      </c>
    </row>
    <row r="260" spans="1:14" ht="15" customHeight="1" x14ac:dyDescent="0.25">
      <c r="A260" s="777" t="str">
        <f>IF(Inputs!T266&lt;&gt;"",Inputs!T266,"")</f>
        <v/>
      </c>
      <c r="B260" s="777" t="str">
        <f>IF(Inputs!U266&lt;&gt;"",Inputs!U266,"")</f>
        <v/>
      </c>
      <c r="C260" s="777" t="str">
        <f>IF(Inputs!V266&lt;&gt;"",Inputs!V266,"")</f>
        <v/>
      </c>
      <c r="D260" s="778" t="str">
        <f>IF(Inputs!W266&lt;&gt;"",Inputs!W266,"")</f>
        <v/>
      </c>
      <c r="E260" s="779" t="str">
        <f>IF(Inputs!X266&lt;&gt;"",Inputs!X266,"")</f>
        <v/>
      </c>
      <c r="F260" s="780" t="str">
        <f>IF(B260&lt;&gt;"",IF(Inputs!Y266&lt;&gt;"",Inputs!Y266,0),"")</f>
        <v/>
      </c>
      <c r="G260" s="780"/>
      <c r="H260" s="777" t="str">
        <f>IF(Inputs!Z266&lt;&gt;"",IF(Inputs!T266="",Inputs!Z266,""),"")</f>
        <v/>
      </c>
      <c r="I260" s="1079" t="str">
        <f t="shared" si="24"/>
        <v/>
      </c>
      <c r="J260" s="1080" t="str">
        <f t="shared" si="25"/>
        <v/>
      </c>
      <c r="K260" s="1080" t="str">
        <f t="shared" si="26"/>
        <v/>
      </c>
      <c r="L260" s="1081" t="str">
        <f t="shared" si="27"/>
        <v/>
      </c>
      <c r="M260" s="947"/>
      <c r="N260" s="1078" t="str">
        <f t="shared" si="28"/>
        <v/>
      </c>
    </row>
    <row r="261" spans="1:14" x14ac:dyDescent="0.25">
      <c r="A261" s="777" t="str">
        <f>IF(Inputs!T267&lt;&gt;"",Inputs!T267,"")</f>
        <v/>
      </c>
      <c r="B261" s="777" t="str">
        <f>IF(Inputs!U267&lt;&gt;"",Inputs!U267,"")</f>
        <v/>
      </c>
      <c r="C261" s="777" t="str">
        <f>IF(Inputs!V267&lt;&gt;"",Inputs!V267,"")</f>
        <v/>
      </c>
      <c r="D261" s="778" t="str">
        <f>IF(Inputs!W267&lt;&gt;"",Inputs!W267,"")</f>
        <v/>
      </c>
      <c r="E261" s="779" t="str">
        <f>IF(Inputs!X267&lt;&gt;"",Inputs!X267,"")</f>
        <v/>
      </c>
      <c r="F261" s="780" t="str">
        <f>IF(B261&lt;&gt;"",IF(Inputs!Y267&lt;&gt;"",Inputs!Y267,0),"")</f>
        <v/>
      </c>
      <c r="G261" s="780"/>
      <c r="H261" s="777" t="str">
        <f>IF(Inputs!Z267&lt;&gt;"",IF(Inputs!T267="",Inputs!Z267,""),"")</f>
        <v/>
      </c>
      <c r="I261" s="1079" t="str">
        <f t="shared" si="24"/>
        <v/>
      </c>
      <c r="J261" s="1080" t="str">
        <f t="shared" si="25"/>
        <v/>
      </c>
      <c r="K261" s="1080" t="str">
        <f t="shared" si="26"/>
        <v/>
      </c>
      <c r="L261" s="1081" t="str">
        <f t="shared" si="27"/>
        <v/>
      </c>
      <c r="M261" s="947"/>
      <c r="N261" s="1078" t="str">
        <f t="shared" si="28"/>
        <v/>
      </c>
    </row>
    <row r="262" spans="1:14" x14ac:dyDescent="0.25">
      <c r="A262" s="777" t="str">
        <f>IF(Inputs!T268&lt;&gt;"",Inputs!T268,"")</f>
        <v/>
      </c>
      <c r="B262" s="777" t="str">
        <f>IF(Inputs!U268&lt;&gt;"",Inputs!U268,"")</f>
        <v/>
      </c>
      <c r="C262" s="777" t="str">
        <f>IF(Inputs!V268&lt;&gt;"",Inputs!V268,"")</f>
        <v/>
      </c>
      <c r="D262" s="778" t="str">
        <f>IF(Inputs!W268&lt;&gt;"",Inputs!W268,"")</f>
        <v/>
      </c>
      <c r="E262" s="779" t="str">
        <f>IF(Inputs!X268&lt;&gt;"",Inputs!X268,"")</f>
        <v/>
      </c>
      <c r="F262" s="780" t="str">
        <f>IF(B262&lt;&gt;"",IF(Inputs!Y268&lt;&gt;"",Inputs!Y268,0),"")</f>
        <v/>
      </c>
      <c r="G262" s="780"/>
      <c r="H262" s="777" t="str">
        <f>IF(Inputs!Z268&lt;&gt;"",IF(Inputs!T268="",Inputs!Z268,""),"")</f>
        <v/>
      </c>
      <c r="I262" s="1079" t="str">
        <f t="shared" si="24"/>
        <v/>
      </c>
      <c r="J262" s="1080" t="str">
        <f t="shared" si="25"/>
        <v/>
      </c>
      <c r="K262" s="1080" t="str">
        <f t="shared" si="26"/>
        <v/>
      </c>
      <c r="L262" s="1081" t="str">
        <f t="shared" si="27"/>
        <v/>
      </c>
      <c r="M262" s="947"/>
      <c r="N262" s="1078" t="str">
        <f t="shared" si="28"/>
        <v/>
      </c>
    </row>
    <row r="263" spans="1:14" x14ac:dyDescent="0.25">
      <c r="A263" s="777" t="str">
        <f>IF(Inputs!T269&lt;&gt;"",Inputs!T269,"")</f>
        <v/>
      </c>
      <c r="B263" s="777" t="str">
        <f>IF(Inputs!U269&lt;&gt;"",Inputs!U269,"")</f>
        <v/>
      </c>
      <c r="C263" s="777" t="str">
        <f>IF(Inputs!V269&lt;&gt;"",Inputs!V269,"")</f>
        <v/>
      </c>
      <c r="D263" s="778" t="str">
        <f>IF(Inputs!W269&lt;&gt;"",Inputs!W269,"")</f>
        <v/>
      </c>
      <c r="E263" s="779" t="str">
        <f>IF(Inputs!X269&lt;&gt;"",Inputs!X269,"")</f>
        <v/>
      </c>
      <c r="F263" s="780" t="str">
        <f>IF(B263&lt;&gt;"",IF(Inputs!Y269&lt;&gt;"",Inputs!Y269,0),"")</f>
        <v/>
      </c>
      <c r="G263" s="780"/>
      <c r="H263" s="777" t="str">
        <f>IF(Inputs!Z269&lt;&gt;"",IF(Inputs!T269="",Inputs!Z269,""),"")</f>
        <v/>
      </c>
      <c r="I263" s="1079" t="str">
        <f t="shared" si="24"/>
        <v/>
      </c>
      <c r="J263" s="1080" t="str">
        <f t="shared" si="25"/>
        <v/>
      </c>
      <c r="K263" s="1080" t="str">
        <f t="shared" si="26"/>
        <v/>
      </c>
      <c r="L263" s="1081" t="str">
        <f t="shared" si="27"/>
        <v/>
      </c>
      <c r="M263" s="947"/>
      <c r="N263" s="1078" t="str">
        <f t="shared" si="28"/>
        <v/>
      </c>
    </row>
    <row r="264" spans="1:14" x14ac:dyDescent="0.25">
      <c r="A264" s="777" t="str">
        <f>IF(Inputs!T270&lt;&gt;"",Inputs!T270,"")</f>
        <v/>
      </c>
      <c r="B264" s="777" t="str">
        <f>IF(Inputs!U270&lt;&gt;"",Inputs!U270,"")</f>
        <v/>
      </c>
      <c r="C264" s="777" t="str">
        <f>IF(Inputs!V270&lt;&gt;"",Inputs!V270,"")</f>
        <v/>
      </c>
      <c r="D264" s="778" t="str">
        <f>IF(Inputs!W270&lt;&gt;"",Inputs!W270,"")</f>
        <v/>
      </c>
      <c r="E264" s="779" t="str">
        <f>IF(Inputs!X270&lt;&gt;"",Inputs!X270,"")</f>
        <v/>
      </c>
      <c r="F264" s="780" t="str">
        <f>IF(B264&lt;&gt;"",IF(Inputs!Y270&lt;&gt;"",Inputs!Y270,0),"")</f>
        <v/>
      </c>
      <c r="G264" s="780"/>
      <c r="H264" s="777" t="str">
        <f>IF(Inputs!Z270&lt;&gt;"",IF(Inputs!T270="",Inputs!Z270,""),"")</f>
        <v/>
      </c>
      <c r="I264" s="1079" t="str">
        <f t="shared" si="24"/>
        <v/>
      </c>
      <c r="J264" s="1080" t="str">
        <f t="shared" si="25"/>
        <v/>
      </c>
      <c r="K264" s="1080" t="str">
        <f t="shared" si="26"/>
        <v/>
      </c>
      <c r="L264" s="1081" t="str">
        <f t="shared" si="27"/>
        <v/>
      </c>
      <c r="M264" s="947"/>
      <c r="N264" s="1078" t="str">
        <f t="shared" si="28"/>
        <v/>
      </c>
    </row>
    <row r="265" spans="1:14" x14ac:dyDescent="0.25">
      <c r="A265" s="777" t="str">
        <f>IF(Inputs!T271&lt;&gt;"",Inputs!T271,"")</f>
        <v/>
      </c>
      <c r="B265" s="777" t="str">
        <f>IF(Inputs!U271&lt;&gt;"",Inputs!U271,"")</f>
        <v/>
      </c>
      <c r="C265" s="777" t="str">
        <f>IF(Inputs!V271&lt;&gt;"",Inputs!V271,"")</f>
        <v/>
      </c>
      <c r="D265" s="778" t="str">
        <f>IF(Inputs!W271&lt;&gt;"",Inputs!W271,"")</f>
        <v/>
      </c>
      <c r="E265" s="779" t="str">
        <f>IF(Inputs!X271&lt;&gt;"",Inputs!X271,"")</f>
        <v/>
      </c>
      <c r="F265" s="780" t="str">
        <f>IF(B265&lt;&gt;"",IF(Inputs!Y271&lt;&gt;"",Inputs!Y271,0),"")</f>
        <v/>
      </c>
      <c r="G265" s="780"/>
      <c r="H265" s="777" t="str">
        <f>IF(Inputs!Z271&lt;&gt;"",IF(Inputs!T271="",Inputs!Z271,""),"")</f>
        <v/>
      </c>
      <c r="I265" s="1079" t="str">
        <f t="shared" si="24"/>
        <v/>
      </c>
      <c r="J265" s="1080" t="str">
        <f t="shared" si="25"/>
        <v/>
      </c>
      <c r="K265" s="1080" t="str">
        <f t="shared" si="26"/>
        <v/>
      </c>
      <c r="L265" s="1081" t="str">
        <f t="shared" si="27"/>
        <v/>
      </c>
      <c r="M265" s="947"/>
      <c r="N265" s="1078" t="str">
        <f t="shared" si="28"/>
        <v/>
      </c>
    </row>
    <row r="266" spans="1:14" ht="15" customHeight="1" x14ac:dyDescent="0.25">
      <c r="A266" s="777" t="str">
        <f>IF(Inputs!T272&lt;&gt;"",Inputs!T272,"")</f>
        <v/>
      </c>
      <c r="B266" s="777" t="str">
        <f>IF(Inputs!U272&lt;&gt;"",Inputs!U272,"")</f>
        <v/>
      </c>
      <c r="C266" s="777" t="str">
        <f>IF(Inputs!V272&lt;&gt;"",Inputs!V272,"")</f>
        <v/>
      </c>
      <c r="D266" s="778" t="str">
        <f>IF(Inputs!W272&lt;&gt;"",Inputs!W272,"")</f>
        <v/>
      </c>
      <c r="E266" s="779" t="str">
        <f>IF(Inputs!X272&lt;&gt;"",Inputs!X272,"")</f>
        <v/>
      </c>
      <c r="F266" s="780" t="str">
        <f>IF(B266&lt;&gt;"",IF(Inputs!Y272&lt;&gt;"",Inputs!Y272,0),"")</f>
        <v/>
      </c>
      <c r="G266" s="780"/>
      <c r="H266" s="777" t="str">
        <f>IF(Inputs!Z272&lt;&gt;"",IF(Inputs!T272="",Inputs!Z272,""),"")</f>
        <v/>
      </c>
      <c r="I266" s="1079" t="str">
        <f t="shared" ref="I266:I329" si="29">IFERROR(IF((YEAR($J$5)-YEAR($D266))*12+MONTH($J$5)-MONTH($D266)&lt;=E266*12,SLN(H266,H266*F266,E266),0),"")</f>
        <v/>
      </c>
      <c r="J266" s="1080" t="str">
        <f t="shared" ref="J266:J329" si="30">IFERROR(IF(OR($J$5&lt;$D266,(YEAR($J$5)-YEAR($D266))*12+MONTH($J$5)-MONTH($D266)&lt;=12),0,IF($H266&gt;0,IF((H266-(H266*F266))-$N266&lt;0,H266-(H266*F266),N266),IF((H266-(H266*F266))-N266&gt;0,H266-(H266*F266),N266))),"")</f>
        <v/>
      </c>
      <c r="K266" s="1080" t="str">
        <f t="shared" ref="K266:K329" si="31">IFERROR(IF(OR(H266-J266=0,H266+J266=0),J266,IF($J$5&lt;$D266,0,IF((YEAR($J$5)-YEAR($D266))*12+MONTH($J$5)-MONTH($D266)&lt;=12,SLN(H266,H266*F266,E266),IF(H266&gt;0,IF(OR((YEAR($J$5)-YEAR($D266))*12+MONTH($J$5)-MONTH($D266)&gt;=$E266*12,$I266+$J266&gt;$H266-($H266*$F266)),IF($E266&lt;&gt;0,$H266-($H266*$F266),0),$I266+$J266),IF(OR((YEAR($J$5)-YEAR($D266))*12+MONTH($J$5)-MONTH($D266)&gt;=$E266*12,$I266+$J266&lt;$H266-($H266*$F266)),IF($E266&lt;&gt;0,$H266-($H266*$F266),0),$I266+$J266))))),"")</f>
        <v/>
      </c>
      <c r="L266" s="1081" t="str">
        <f t="shared" ref="L266:L329" si="32">IFERROR(IF(B266&gt;"",IF(DATE(YEAR($J$5),MONTH($J$5),DAY($J$5))&lt;$D266,0,IF($H266-J266=0,0,$H266-K266)),""),"")</f>
        <v/>
      </c>
      <c r="M266" s="947"/>
      <c r="N266" s="1078" t="str">
        <f t="shared" ref="N266:N329" si="33">IFERROR(IFERROR(SLN($H266,$H266*$F266,$E266*12),0)*ABS((YEAR($J$5)-1-YEAR($D266))*12+MONTH($J$5)-MONTH($D266)),"")</f>
        <v/>
      </c>
    </row>
    <row r="267" spans="1:14" x14ac:dyDescent="0.25">
      <c r="A267" s="777" t="str">
        <f>IF(Inputs!T273&lt;&gt;"",Inputs!T273,"")</f>
        <v/>
      </c>
      <c r="B267" s="777" t="str">
        <f>IF(Inputs!U273&lt;&gt;"",Inputs!U273,"")</f>
        <v/>
      </c>
      <c r="C267" s="777" t="str">
        <f>IF(Inputs!V273&lt;&gt;"",Inputs!V273,"")</f>
        <v/>
      </c>
      <c r="D267" s="778" t="str">
        <f>IF(Inputs!W273&lt;&gt;"",Inputs!W273,"")</f>
        <v/>
      </c>
      <c r="E267" s="779" t="str">
        <f>IF(Inputs!X273&lt;&gt;"",Inputs!X273,"")</f>
        <v/>
      </c>
      <c r="F267" s="780" t="str">
        <f>IF(B267&lt;&gt;"",IF(Inputs!Y273&lt;&gt;"",Inputs!Y273,0),"")</f>
        <v/>
      </c>
      <c r="G267" s="780"/>
      <c r="H267" s="777" t="str">
        <f>IF(Inputs!Z273&lt;&gt;"",IF(Inputs!T273="",Inputs!Z273,""),"")</f>
        <v/>
      </c>
      <c r="I267" s="1079" t="str">
        <f t="shared" si="29"/>
        <v/>
      </c>
      <c r="J267" s="1080" t="str">
        <f t="shared" si="30"/>
        <v/>
      </c>
      <c r="K267" s="1080" t="str">
        <f t="shared" si="31"/>
        <v/>
      </c>
      <c r="L267" s="1081" t="str">
        <f t="shared" si="32"/>
        <v/>
      </c>
      <c r="M267" s="947"/>
      <c r="N267" s="1078" t="str">
        <f t="shared" si="33"/>
        <v/>
      </c>
    </row>
    <row r="268" spans="1:14" x14ac:dyDescent="0.25">
      <c r="A268" s="777" t="str">
        <f>IF(Inputs!T274&lt;&gt;"",Inputs!T274,"")</f>
        <v/>
      </c>
      <c r="B268" s="777" t="str">
        <f>IF(Inputs!U274&lt;&gt;"",Inputs!U274,"")</f>
        <v/>
      </c>
      <c r="C268" s="777" t="str">
        <f>IF(Inputs!V274&lt;&gt;"",Inputs!V274,"")</f>
        <v/>
      </c>
      <c r="D268" s="778" t="str">
        <f>IF(Inputs!W274&lt;&gt;"",Inputs!W274,"")</f>
        <v/>
      </c>
      <c r="E268" s="779" t="str">
        <f>IF(Inputs!X274&lt;&gt;"",Inputs!X274,"")</f>
        <v/>
      </c>
      <c r="F268" s="780" t="str">
        <f>IF(B268&lt;&gt;"",IF(Inputs!Y274&lt;&gt;"",Inputs!Y274,0),"")</f>
        <v/>
      </c>
      <c r="G268" s="780"/>
      <c r="H268" s="777" t="str">
        <f>IF(Inputs!Z274&lt;&gt;"",IF(Inputs!T274="",Inputs!Z274,""),"")</f>
        <v/>
      </c>
      <c r="I268" s="1079" t="str">
        <f t="shared" si="29"/>
        <v/>
      </c>
      <c r="J268" s="1080" t="str">
        <f t="shared" si="30"/>
        <v/>
      </c>
      <c r="K268" s="1080" t="str">
        <f t="shared" si="31"/>
        <v/>
      </c>
      <c r="L268" s="1081" t="str">
        <f t="shared" si="32"/>
        <v/>
      </c>
      <c r="M268" s="947"/>
      <c r="N268" s="1078" t="str">
        <f t="shared" si="33"/>
        <v/>
      </c>
    </row>
    <row r="269" spans="1:14" x14ac:dyDescent="0.25">
      <c r="A269" s="777" t="str">
        <f>IF(Inputs!T275&lt;&gt;"",Inputs!T275,"")</f>
        <v/>
      </c>
      <c r="B269" s="777" t="str">
        <f>IF(Inputs!U275&lt;&gt;"",Inputs!U275,"")</f>
        <v/>
      </c>
      <c r="C269" s="777" t="str">
        <f>IF(Inputs!V275&lt;&gt;"",Inputs!V275,"")</f>
        <v/>
      </c>
      <c r="D269" s="778" t="str">
        <f>IF(Inputs!W275&lt;&gt;"",Inputs!W275,"")</f>
        <v/>
      </c>
      <c r="E269" s="779" t="str">
        <f>IF(Inputs!X275&lt;&gt;"",Inputs!X275,"")</f>
        <v/>
      </c>
      <c r="F269" s="780" t="str">
        <f>IF(B269&lt;&gt;"",IF(Inputs!Y275&lt;&gt;"",Inputs!Y275,0),"")</f>
        <v/>
      </c>
      <c r="G269" s="780"/>
      <c r="H269" s="777" t="str">
        <f>IF(Inputs!Z275&lt;&gt;"",IF(Inputs!T275="",Inputs!Z275,""),"")</f>
        <v/>
      </c>
      <c r="I269" s="1079" t="str">
        <f t="shared" si="29"/>
        <v/>
      </c>
      <c r="J269" s="1080" t="str">
        <f t="shared" si="30"/>
        <v/>
      </c>
      <c r="K269" s="1080" t="str">
        <f t="shared" si="31"/>
        <v/>
      </c>
      <c r="L269" s="1081" t="str">
        <f t="shared" si="32"/>
        <v/>
      </c>
      <c r="M269" s="947"/>
      <c r="N269" s="1078" t="str">
        <f t="shared" si="33"/>
        <v/>
      </c>
    </row>
    <row r="270" spans="1:14" x14ac:dyDescent="0.25">
      <c r="A270" s="777" t="str">
        <f>IF(Inputs!T276&lt;&gt;"",Inputs!T276,"")</f>
        <v/>
      </c>
      <c r="B270" s="777" t="str">
        <f>IF(Inputs!U276&lt;&gt;"",Inputs!U276,"")</f>
        <v/>
      </c>
      <c r="C270" s="777" t="str">
        <f>IF(Inputs!V276&lt;&gt;"",Inputs!V276,"")</f>
        <v/>
      </c>
      <c r="D270" s="778" t="str">
        <f>IF(Inputs!W276&lt;&gt;"",Inputs!W276,"")</f>
        <v/>
      </c>
      <c r="E270" s="779" t="str">
        <f>IF(Inputs!X276&lt;&gt;"",Inputs!X276,"")</f>
        <v/>
      </c>
      <c r="F270" s="780" t="str">
        <f>IF(B270&lt;&gt;"",IF(Inputs!Y276&lt;&gt;"",Inputs!Y276,0),"")</f>
        <v/>
      </c>
      <c r="G270" s="780"/>
      <c r="H270" s="777" t="str">
        <f>IF(Inputs!Z276&lt;&gt;"",IF(Inputs!T276="",Inputs!Z276,""),"")</f>
        <v/>
      </c>
      <c r="I270" s="1079" t="str">
        <f t="shared" si="29"/>
        <v/>
      </c>
      <c r="J270" s="1080" t="str">
        <f t="shared" si="30"/>
        <v/>
      </c>
      <c r="K270" s="1080" t="str">
        <f t="shared" si="31"/>
        <v/>
      </c>
      <c r="L270" s="1081" t="str">
        <f t="shared" si="32"/>
        <v/>
      </c>
      <c r="M270" s="947"/>
      <c r="N270" s="1078" t="str">
        <f t="shared" si="33"/>
        <v/>
      </c>
    </row>
    <row r="271" spans="1:14" x14ac:dyDescent="0.25">
      <c r="A271" s="777" t="str">
        <f>IF(Inputs!T277&lt;&gt;"",Inputs!T277,"")</f>
        <v/>
      </c>
      <c r="B271" s="777" t="str">
        <f>IF(Inputs!U277&lt;&gt;"",Inputs!U277,"")</f>
        <v/>
      </c>
      <c r="C271" s="777" t="str">
        <f>IF(Inputs!V277&lt;&gt;"",Inputs!V277,"")</f>
        <v/>
      </c>
      <c r="D271" s="778" t="str">
        <f>IF(Inputs!W277&lt;&gt;"",Inputs!W277,"")</f>
        <v/>
      </c>
      <c r="E271" s="779" t="str">
        <f>IF(Inputs!X277&lt;&gt;"",Inputs!X277,"")</f>
        <v/>
      </c>
      <c r="F271" s="780" t="str">
        <f>IF(B271&lt;&gt;"",IF(Inputs!Y277&lt;&gt;"",Inputs!Y277,0),"")</f>
        <v/>
      </c>
      <c r="G271" s="780"/>
      <c r="H271" s="777" t="str">
        <f>IF(Inputs!Z277&lt;&gt;"",IF(Inputs!T277="",Inputs!Z277,""),"")</f>
        <v/>
      </c>
      <c r="I271" s="1079" t="str">
        <f t="shared" si="29"/>
        <v/>
      </c>
      <c r="J271" s="1080" t="str">
        <f t="shared" si="30"/>
        <v/>
      </c>
      <c r="K271" s="1080" t="str">
        <f t="shared" si="31"/>
        <v/>
      </c>
      <c r="L271" s="1081" t="str">
        <f t="shared" si="32"/>
        <v/>
      </c>
      <c r="M271" s="947"/>
      <c r="N271" s="1078" t="str">
        <f t="shared" si="33"/>
        <v/>
      </c>
    </row>
    <row r="272" spans="1:14" ht="15" customHeight="1" x14ac:dyDescent="0.25">
      <c r="A272" s="777" t="str">
        <f>IF(Inputs!T278&lt;&gt;"",Inputs!T278,"")</f>
        <v/>
      </c>
      <c r="B272" s="777" t="str">
        <f>IF(Inputs!U278&lt;&gt;"",Inputs!U278,"")</f>
        <v/>
      </c>
      <c r="C272" s="777" t="str">
        <f>IF(Inputs!V278&lt;&gt;"",Inputs!V278,"")</f>
        <v/>
      </c>
      <c r="D272" s="778" t="str">
        <f>IF(Inputs!W278&lt;&gt;"",Inputs!W278,"")</f>
        <v/>
      </c>
      <c r="E272" s="779" t="str">
        <f>IF(Inputs!X278&lt;&gt;"",Inputs!X278,"")</f>
        <v/>
      </c>
      <c r="F272" s="780" t="str">
        <f>IF(B272&lt;&gt;"",IF(Inputs!Y278&lt;&gt;"",Inputs!Y278,0),"")</f>
        <v/>
      </c>
      <c r="G272" s="780"/>
      <c r="H272" s="777" t="str">
        <f>IF(Inputs!Z278&lt;&gt;"",IF(Inputs!T278="",Inputs!Z278,""),"")</f>
        <v/>
      </c>
      <c r="I272" s="1079" t="str">
        <f t="shared" si="29"/>
        <v/>
      </c>
      <c r="J272" s="1080" t="str">
        <f t="shared" si="30"/>
        <v/>
      </c>
      <c r="K272" s="1080" t="str">
        <f t="shared" si="31"/>
        <v/>
      </c>
      <c r="L272" s="1081" t="str">
        <f t="shared" si="32"/>
        <v/>
      </c>
      <c r="M272" s="947"/>
      <c r="N272" s="1078" t="str">
        <f t="shared" si="33"/>
        <v/>
      </c>
    </row>
    <row r="273" spans="1:14" x14ac:dyDescent="0.25">
      <c r="A273" s="777" t="str">
        <f>IF(Inputs!T279&lt;&gt;"",Inputs!T279,"")</f>
        <v/>
      </c>
      <c r="B273" s="777" t="str">
        <f>IF(Inputs!U279&lt;&gt;"",Inputs!U279,"")</f>
        <v/>
      </c>
      <c r="C273" s="777" t="str">
        <f>IF(Inputs!V279&lt;&gt;"",Inputs!V279,"")</f>
        <v/>
      </c>
      <c r="D273" s="778" t="str">
        <f>IF(Inputs!W279&lt;&gt;"",Inputs!W279,"")</f>
        <v/>
      </c>
      <c r="E273" s="779" t="str">
        <f>IF(Inputs!X279&lt;&gt;"",Inputs!X279,"")</f>
        <v/>
      </c>
      <c r="F273" s="780" t="str">
        <f>IF(B273&lt;&gt;"",IF(Inputs!Y279&lt;&gt;"",Inputs!Y279,0),"")</f>
        <v/>
      </c>
      <c r="G273" s="780"/>
      <c r="H273" s="777" t="str">
        <f>IF(Inputs!Z279&lt;&gt;"",IF(Inputs!T279="",Inputs!Z279,""),"")</f>
        <v/>
      </c>
      <c r="I273" s="1079" t="str">
        <f t="shared" si="29"/>
        <v/>
      </c>
      <c r="J273" s="1080" t="str">
        <f t="shared" si="30"/>
        <v/>
      </c>
      <c r="K273" s="1080" t="str">
        <f t="shared" si="31"/>
        <v/>
      </c>
      <c r="L273" s="1081" t="str">
        <f t="shared" si="32"/>
        <v/>
      </c>
      <c r="M273" s="947"/>
      <c r="N273" s="1078" t="str">
        <f t="shared" si="33"/>
        <v/>
      </c>
    </row>
    <row r="274" spans="1:14" x14ac:dyDescent="0.25">
      <c r="A274" s="777" t="str">
        <f>IF(Inputs!T280&lt;&gt;"",Inputs!T280,"")</f>
        <v/>
      </c>
      <c r="B274" s="777" t="str">
        <f>IF(Inputs!U280&lt;&gt;"",Inputs!U280,"")</f>
        <v/>
      </c>
      <c r="C274" s="777" t="str">
        <f>IF(Inputs!V280&lt;&gt;"",Inputs!V280,"")</f>
        <v/>
      </c>
      <c r="D274" s="778" t="str">
        <f>IF(Inputs!W280&lt;&gt;"",Inputs!W280,"")</f>
        <v/>
      </c>
      <c r="E274" s="779" t="str">
        <f>IF(Inputs!X280&lt;&gt;"",Inputs!X280,"")</f>
        <v/>
      </c>
      <c r="F274" s="780" t="str">
        <f>IF(B274&lt;&gt;"",IF(Inputs!Y280&lt;&gt;"",Inputs!Y280,0),"")</f>
        <v/>
      </c>
      <c r="G274" s="780"/>
      <c r="H274" s="777" t="str">
        <f>IF(Inputs!Z280&lt;&gt;"",IF(Inputs!T280="",Inputs!Z280,""),"")</f>
        <v/>
      </c>
      <c r="I274" s="1079" t="str">
        <f t="shared" si="29"/>
        <v/>
      </c>
      <c r="J274" s="1080" t="str">
        <f t="shared" si="30"/>
        <v/>
      </c>
      <c r="K274" s="1080" t="str">
        <f t="shared" si="31"/>
        <v/>
      </c>
      <c r="L274" s="1081" t="str">
        <f t="shared" si="32"/>
        <v/>
      </c>
      <c r="M274" s="947"/>
      <c r="N274" s="1078" t="str">
        <f t="shared" si="33"/>
        <v/>
      </c>
    </row>
    <row r="275" spans="1:14" x14ac:dyDescent="0.25">
      <c r="A275" s="777" t="str">
        <f>IF(Inputs!T281&lt;&gt;"",Inputs!T281,"")</f>
        <v/>
      </c>
      <c r="B275" s="777" t="str">
        <f>IF(Inputs!U281&lt;&gt;"",Inputs!U281,"")</f>
        <v/>
      </c>
      <c r="C275" s="777" t="str">
        <f>IF(Inputs!V281&lt;&gt;"",Inputs!V281,"")</f>
        <v/>
      </c>
      <c r="D275" s="778" t="str">
        <f>IF(Inputs!W281&lt;&gt;"",Inputs!W281,"")</f>
        <v/>
      </c>
      <c r="E275" s="779" t="str">
        <f>IF(Inputs!X281&lt;&gt;"",Inputs!X281,"")</f>
        <v/>
      </c>
      <c r="F275" s="780" t="str">
        <f>IF(B275&lt;&gt;"",IF(Inputs!Y281&lt;&gt;"",Inputs!Y281,0),"")</f>
        <v/>
      </c>
      <c r="G275" s="780"/>
      <c r="H275" s="777" t="str">
        <f>IF(Inputs!Z281&lt;&gt;"",IF(Inputs!T281="",Inputs!Z281,""),"")</f>
        <v/>
      </c>
      <c r="I275" s="1079" t="str">
        <f t="shared" si="29"/>
        <v/>
      </c>
      <c r="J275" s="1080" t="str">
        <f t="shared" si="30"/>
        <v/>
      </c>
      <c r="K275" s="1080" t="str">
        <f t="shared" si="31"/>
        <v/>
      </c>
      <c r="L275" s="1081" t="str">
        <f t="shared" si="32"/>
        <v/>
      </c>
      <c r="M275" s="947"/>
      <c r="N275" s="1078" t="str">
        <f t="shared" si="33"/>
        <v/>
      </c>
    </row>
    <row r="276" spans="1:14" x14ac:dyDescent="0.25">
      <c r="A276" s="777" t="str">
        <f>IF(Inputs!T282&lt;&gt;"",Inputs!T282,"")</f>
        <v/>
      </c>
      <c r="B276" s="777" t="str">
        <f>IF(Inputs!U282&lt;&gt;"",Inputs!U282,"")</f>
        <v/>
      </c>
      <c r="C276" s="777" t="str">
        <f>IF(Inputs!V282&lt;&gt;"",Inputs!V282,"")</f>
        <v/>
      </c>
      <c r="D276" s="778" t="str">
        <f>IF(Inputs!W282&lt;&gt;"",Inputs!W282,"")</f>
        <v/>
      </c>
      <c r="E276" s="779" t="str">
        <f>IF(Inputs!X282&lt;&gt;"",Inputs!X282,"")</f>
        <v/>
      </c>
      <c r="F276" s="780" t="str">
        <f>IF(B276&lt;&gt;"",IF(Inputs!Y282&lt;&gt;"",Inputs!Y282,0),"")</f>
        <v/>
      </c>
      <c r="G276" s="780"/>
      <c r="H276" s="777" t="str">
        <f>IF(Inputs!Z282&lt;&gt;"",IF(Inputs!T282="",Inputs!Z282,""),"")</f>
        <v/>
      </c>
      <c r="I276" s="1079" t="str">
        <f t="shared" si="29"/>
        <v/>
      </c>
      <c r="J276" s="1080" t="str">
        <f t="shared" si="30"/>
        <v/>
      </c>
      <c r="K276" s="1080" t="str">
        <f t="shared" si="31"/>
        <v/>
      </c>
      <c r="L276" s="1081" t="str">
        <f t="shared" si="32"/>
        <v/>
      </c>
      <c r="M276" s="947"/>
      <c r="N276" s="1078" t="str">
        <f t="shared" si="33"/>
        <v/>
      </c>
    </row>
    <row r="277" spans="1:14" x14ac:dyDescent="0.25">
      <c r="A277" s="777" t="str">
        <f>IF(Inputs!T283&lt;&gt;"",Inputs!T283,"")</f>
        <v/>
      </c>
      <c r="B277" s="777" t="str">
        <f>IF(Inputs!U283&lt;&gt;"",Inputs!U283,"")</f>
        <v/>
      </c>
      <c r="C277" s="777" t="str">
        <f>IF(Inputs!V283&lt;&gt;"",Inputs!V283,"")</f>
        <v/>
      </c>
      <c r="D277" s="778" t="str">
        <f>IF(Inputs!W283&lt;&gt;"",Inputs!W283,"")</f>
        <v/>
      </c>
      <c r="E277" s="779" t="str">
        <f>IF(Inputs!X283&lt;&gt;"",Inputs!X283,"")</f>
        <v/>
      </c>
      <c r="F277" s="780" t="str">
        <f>IF(B277&lt;&gt;"",IF(Inputs!Y283&lt;&gt;"",Inputs!Y283,0),"")</f>
        <v/>
      </c>
      <c r="G277" s="780"/>
      <c r="H277" s="777" t="str">
        <f>IF(Inputs!Z283&lt;&gt;"",IF(Inputs!T283="",Inputs!Z283,""),"")</f>
        <v/>
      </c>
      <c r="I277" s="1079" t="str">
        <f t="shared" si="29"/>
        <v/>
      </c>
      <c r="J277" s="1080" t="str">
        <f t="shared" si="30"/>
        <v/>
      </c>
      <c r="K277" s="1080" t="str">
        <f t="shared" si="31"/>
        <v/>
      </c>
      <c r="L277" s="1081" t="str">
        <f t="shared" si="32"/>
        <v/>
      </c>
      <c r="M277" s="947"/>
      <c r="N277" s="1078" t="str">
        <f t="shared" si="33"/>
        <v/>
      </c>
    </row>
    <row r="278" spans="1:14" ht="15" customHeight="1" x14ac:dyDescent="0.25">
      <c r="A278" s="777" t="str">
        <f>IF(Inputs!T284&lt;&gt;"",Inputs!T284,"")</f>
        <v/>
      </c>
      <c r="B278" s="777" t="str">
        <f>IF(Inputs!U284&lt;&gt;"",Inputs!U284,"")</f>
        <v/>
      </c>
      <c r="C278" s="777" t="str">
        <f>IF(Inputs!V284&lt;&gt;"",Inputs!V284,"")</f>
        <v/>
      </c>
      <c r="D278" s="778" t="str">
        <f>IF(Inputs!W284&lt;&gt;"",Inputs!W284,"")</f>
        <v/>
      </c>
      <c r="E278" s="779" t="str">
        <f>IF(Inputs!X284&lt;&gt;"",Inputs!X284,"")</f>
        <v/>
      </c>
      <c r="F278" s="780" t="str">
        <f>IF(B278&lt;&gt;"",IF(Inputs!Y284&lt;&gt;"",Inputs!Y284,0),"")</f>
        <v/>
      </c>
      <c r="G278" s="780"/>
      <c r="H278" s="777" t="str">
        <f>IF(Inputs!Z284&lt;&gt;"",IF(Inputs!T284="",Inputs!Z284,""),"")</f>
        <v/>
      </c>
      <c r="I278" s="1079" t="str">
        <f t="shared" si="29"/>
        <v/>
      </c>
      <c r="J278" s="1080" t="str">
        <f t="shared" si="30"/>
        <v/>
      </c>
      <c r="K278" s="1080" t="str">
        <f t="shared" si="31"/>
        <v/>
      </c>
      <c r="L278" s="1081" t="str">
        <f t="shared" si="32"/>
        <v/>
      </c>
      <c r="M278" s="947"/>
      <c r="N278" s="1078" t="str">
        <f t="shared" si="33"/>
        <v/>
      </c>
    </row>
    <row r="279" spans="1:14" x14ac:dyDescent="0.25">
      <c r="A279" s="777" t="str">
        <f>IF(Inputs!T285&lt;&gt;"",Inputs!T285,"")</f>
        <v/>
      </c>
      <c r="B279" s="777" t="str">
        <f>IF(Inputs!U285&lt;&gt;"",Inputs!U285,"")</f>
        <v/>
      </c>
      <c r="C279" s="777" t="str">
        <f>IF(Inputs!V285&lt;&gt;"",Inputs!V285,"")</f>
        <v/>
      </c>
      <c r="D279" s="778" t="str">
        <f>IF(Inputs!W285&lt;&gt;"",Inputs!W285,"")</f>
        <v/>
      </c>
      <c r="E279" s="779" t="str">
        <f>IF(Inputs!X285&lt;&gt;"",Inputs!X285,"")</f>
        <v/>
      </c>
      <c r="F279" s="780" t="str">
        <f>IF(B279&lt;&gt;"",IF(Inputs!Y285&lt;&gt;"",Inputs!Y285,0),"")</f>
        <v/>
      </c>
      <c r="G279" s="780"/>
      <c r="H279" s="777" t="str">
        <f>IF(Inputs!Z285&lt;&gt;"",IF(Inputs!T285="",Inputs!Z285,""),"")</f>
        <v/>
      </c>
      <c r="I279" s="1079" t="str">
        <f t="shared" si="29"/>
        <v/>
      </c>
      <c r="J279" s="1080" t="str">
        <f t="shared" si="30"/>
        <v/>
      </c>
      <c r="K279" s="1080" t="str">
        <f t="shared" si="31"/>
        <v/>
      </c>
      <c r="L279" s="1081" t="str">
        <f t="shared" si="32"/>
        <v/>
      </c>
      <c r="M279" s="947"/>
      <c r="N279" s="1078" t="str">
        <f t="shared" si="33"/>
        <v/>
      </c>
    </row>
    <row r="280" spans="1:14" x14ac:dyDescent="0.25">
      <c r="A280" s="777" t="str">
        <f>IF(Inputs!T286&lt;&gt;"",Inputs!T286,"")</f>
        <v/>
      </c>
      <c r="B280" s="777" t="str">
        <f>IF(Inputs!U286&lt;&gt;"",Inputs!U286,"")</f>
        <v/>
      </c>
      <c r="C280" s="777" t="str">
        <f>IF(Inputs!V286&lt;&gt;"",Inputs!V286,"")</f>
        <v/>
      </c>
      <c r="D280" s="778" t="str">
        <f>IF(Inputs!W286&lt;&gt;"",Inputs!W286,"")</f>
        <v/>
      </c>
      <c r="E280" s="779" t="str">
        <f>IF(Inputs!X286&lt;&gt;"",Inputs!X286,"")</f>
        <v/>
      </c>
      <c r="F280" s="780" t="str">
        <f>IF(B280&lt;&gt;"",IF(Inputs!Y286&lt;&gt;"",Inputs!Y286,0),"")</f>
        <v/>
      </c>
      <c r="G280" s="780"/>
      <c r="H280" s="777" t="str">
        <f>IF(Inputs!Z286&lt;&gt;"",IF(Inputs!T286="",Inputs!Z286,""),"")</f>
        <v/>
      </c>
      <c r="I280" s="1079" t="str">
        <f t="shared" si="29"/>
        <v/>
      </c>
      <c r="J280" s="1080" t="str">
        <f t="shared" si="30"/>
        <v/>
      </c>
      <c r="K280" s="1080" t="str">
        <f t="shared" si="31"/>
        <v/>
      </c>
      <c r="L280" s="1081" t="str">
        <f t="shared" si="32"/>
        <v/>
      </c>
      <c r="M280" s="947"/>
      <c r="N280" s="1078" t="str">
        <f t="shared" si="33"/>
        <v/>
      </c>
    </row>
    <row r="281" spans="1:14" x14ac:dyDescent="0.25">
      <c r="A281" s="777" t="str">
        <f>IF(Inputs!T287&lt;&gt;"",Inputs!T287,"")</f>
        <v/>
      </c>
      <c r="B281" s="777" t="str">
        <f>IF(Inputs!U287&lt;&gt;"",Inputs!U287,"")</f>
        <v/>
      </c>
      <c r="C281" s="777" t="str">
        <f>IF(Inputs!V287&lt;&gt;"",Inputs!V287,"")</f>
        <v/>
      </c>
      <c r="D281" s="778" t="str">
        <f>IF(Inputs!W287&lt;&gt;"",Inputs!W287,"")</f>
        <v/>
      </c>
      <c r="E281" s="779" t="str">
        <f>IF(Inputs!X287&lt;&gt;"",Inputs!X287,"")</f>
        <v/>
      </c>
      <c r="F281" s="780" t="str">
        <f>IF(B281&lt;&gt;"",IF(Inputs!Y287&lt;&gt;"",Inputs!Y287,0),"")</f>
        <v/>
      </c>
      <c r="G281" s="780"/>
      <c r="H281" s="777" t="str">
        <f>IF(Inputs!Z287&lt;&gt;"",IF(Inputs!T287="",Inputs!Z287,""),"")</f>
        <v/>
      </c>
      <c r="I281" s="1079" t="str">
        <f t="shared" si="29"/>
        <v/>
      </c>
      <c r="J281" s="1080" t="str">
        <f t="shared" si="30"/>
        <v/>
      </c>
      <c r="K281" s="1080" t="str">
        <f t="shared" si="31"/>
        <v/>
      </c>
      <c r="L281" s="1081" t="str">
        <f t="shared" si="32"/>
        <v/>
      </c>
      <c r="M281" s="947"/>
      <c r="N281" s="1078" t="str">
        <f t="shared" si="33"/>
        <v/>
      </c>
    </row>
    <row r="282" spans="1:14" x14ac:dyDescent="0.25">
      <c r="A282" s="777" t="str">
        <f>IF(Inputs!T288&lt;&gt;"",Inputs!T288,"")</f>
        <v/>
      </c>
      <c r="B282" s="777" t="str">
        <f>IF(Inputs!U288&lt;&gt;"",Inputs!U288,"")</f>
        <v/>
      </c>
      <c r="C282" s="777" t="str">
        <f>IF(Inputs!V288&lt;&gt;"",Inputs!V288,"")</f>
        <v/>
      </c>
      <c r="D282" s="778" t="str">
        <f>IF(Inputs!W288&lt;&gt;"",Inputs!W288,"")</f>
        <v/>
      </c>
      <c r="E282" s="779" t="str">
        <f>IF(Inputs!X288&lt;&gt;"",Inputs!X288,"")</f>
        <v/>
      </c>
      <c r="F282" s="780" t="str">
        <f>IF(B282&lt;&gt;"",IF(Inputs!Y288&lt;&gt;"",Inputs!Y288,0),"")</f>
        <v/>
      </c>
      <c r="G282" s="780"/>
      <c r="H282" s="777" t="str">
        <f>IF(Inputs!Z288&lt;&gt;"",IF(Inputs!T288="",Inputs!Z288,""),"")</f>
        <v/>
      </c>
      <c r="I282" s="1079" t="str">
        <f t="shared" si="29"/>
        <v/>
      </c>
      <c r="J282" s="1080" t="str">
        <f t="shared" si="30"/>
        <v/>
      </c>
      <c r="K282" s="1080" t="str">
        <f t="shared" si="31"/>
        <v/>
      </c>
      <c r="L282" s="1081" t="str">
        <f t="shared" si="32"/>
        <v/>
      </c>
      <c r="M282" s="947"/>
      <c r="N282" s="1078" t="str">
        <f t="shared" si="33"/>
        <v/>
      </c>
    </row>
    <row r="283" spans="1:14" x14ac:dyDescent="0.25">
      <c r="A283" s="777" t="str">
        <f>IF(Inputs!T289&lt;&gt;"",Inputs!T289,"")</f>
        <v/>
      </c>
      <c r="B283" s="777" t="str">
        <f>IF(Inputs!U289&lt;&gt;"",Inputs!U289,"")</f>
        <v/>
      </c>
      <c r="C283" s="777" t="str">
        <f>IF(Inputs!V289&lt;&gt;"",Inputs!V289,"")</f>
        <v/>
      </c>
      <c r="D283" s="778" t="str">
        <f>IF(Inputs!W289&lt;&gt;"",Inputs!W289,"")</f>
        <v/>
      </c>
      <c r="E283" s="779" t="str">
        <f>IF(Inputs!X289&lt;&gt;"",Inputs!X289,"")</f>
        <v/>
      </c>
      <c r="F283" s="780" t="str">
        <f>IF(B283&lt;&gt;"",IF(Inputs!Y289&lt;&gt;"",Inputs!Y289,0),"")</f>
        <v/>
      </c>
      <c r="G283" s="780"/>
      <c r="H283" s="777" t="str">
        <f>IF(Inputs!Z289&lt;&gt;"",IF(Inputs!T289="",Inputs!Z289,""),"")</f>
        <v/>
      </c>
      <c r="I283" s="1079" t="str">
        <f t="shared" si="29"/>
        <v/>
      </c>
      <c r="J283" s="1080" t="str">
        <f t="shared" si="30"/>
        <v/>
      </c>
      <c r="K283" s="1080" t="str">
        <f t="shared" si="31"/>
        <v/>
      </c>
      <c r="L283" s="1081" t="str">
        <f t="shared" si="32"/>
        <v/>
      </c>
      <c r="M283" s="947"/>
      <c r="N283" s="1078" t="str">
        <f t="shared" si="33"/>
        <v/>
      </c>
    </row>
    <row r="284" spans="1:14" ht="15" customHeight="1" x14ac:dyDescent="0.25">
      <c r="A284" s="777" t="str">
        <f>IF(Inputs!T290&lt;&gt;"",Inputs!T290,"")</f>
        <v/>
      </c>
      <c r="B284" s="777" t="str">
        <f>IF(Inputs!U290&lt;&gt;"",Inputs!U290,"")</f>
        <v/>
      </c>
      <c r="C284" s="777" t="str">
        <f>IF(Inputs!V290&lt;&gt;"",Inputs!V290,"")</f>
        <v/>
      </c>
      <c r="D284" s="778" t="str">
        <f>IF(Inputs!W290&lt;&gt;"",Inputs!W290,"")</f>
        <v/>
      </c>
      <c r="E284" s="779" t="str">
        <f>IF(Inputs!X290&lt;&gt;"",Inputs!X290,"")</f>
        <v/>
      </c>
      <c r="F284" s="780" t="str">
        <f>IF(B284&lt;&gt;"",IF(Inputs!Y290&lt;&gt;"",Inputs!Y290,0),"")</f>
        <v/>
      </c>
      <c r="G284" s="780"/>
      <c r="H284" s="777" t="str">
        <f>IF(Inputs!Z290&lt;&gt;"",IF(Inputs!T290="",Inputs!Z290,""),"")</f>
        <v/>
      </c>
      <c r="I284" s="1079" t="str">
        <f t="shared" si="29"/>
        <v/>
      </c>
      <c r="J284" s="1080" t="str">
        <f t="shared" si="30"/>
        <v/>
      </c>
      <c r="K284" s="1080" t="str">
        <f t="shared" si="31"/>
        <v/>
      </c>
      <c r="L284" s="1081" t="str">
        <f t="shared" si="32"/>
        <v/>
      </c>
      <c r="M284" s="947"/>
      <c r="N284" s="1078" t="str">
        <f t="shared" si="33"/>
        <v/>
      </c>
    </row>
    <row r="285" spans="1:14" x14ac:dyDescent="0.25">
      <c r="A285" s="777" t="str">
        <f>IF(Inputs!T291&lt;&gt;"",Inputs!T291,"")</f>
        <v/>
      </c>
      <c r="B285" s="777" t="str">
        <f>IF(Inputs!U291&lt;&gt;"",Inputs!U291,"")</f>
        <v/>
      </c>
      <c r="C285" s="777" t="str">
        <f>IF(Inputs!V291&lt;&gt;"",Inputs!V291,"")</f>
        <v/>
      </c>
      <c r="D285" s="778" t="str">
        <f>IF(Inputs!W291&lt;&gt;"",Inputs!W291,"")</f>
        <v/>
      </c>
      <c r="E285" s="779" t="str">
        <f>IF(Inputs!X291&lt;&gt;"",Inputs!X291,"")</f>
        <v/>
      </c>
      <c r="F285" s="780" t="str">
        <f>IF(B285&lt;&gt;"",IF(Inputs!Y291&lt;&gt;"",Inputs!Y291,0),"")</f>
        <v/>
      </c>
      <c r="G285" s="780"/>
      <c r="H285" s="777" t="str">
        <f>IF(Inputs!Z291&lt;&gt;"",IF(Inputs!T291="",Inputs!Z291,""),"")</f>
        <v/>
      </c>
      <c r="I285" s="1079" t="str">
        <f t="shared" si="29"/>
        <v/>
      </c>
      <c r="J285" s="1080" t="str">
        <f t="shared" si="30"/>
        <v/>
      </c>
      <c r="K285" s="1080" t="str">
        <f t="shared" si="31"/>
        <v/>
      </c>
      <c r="L285" s="1081" t="str">
        <f t="shared" si="32"/>
        <v/>
      </c>
      <c r="M285" s="947"/>
      <c r="N285" s="1078" t="str">
        <f t="shared" si="33"/>
        <v/>
      </c>
    </row>
    <row r="286" spans="1:14" x14ac:dyDescent="0.25">
      <c r="A286" s="777" t="str">
        <f>IF(Inputs!T292&lt;&gt;"",Inputs!T292,"")</f>
        <v/>
      </c>
      <c r="B286" s="777" t="str">
        <f>IF(Inputs!U292&lt;&gt;"",Inputs!U292,"")</f>
        <v/>
      </c>
      <c r="C286" s="777" t="str">
        <f>IF(Inputs!V292&lt;&gt;"",Inputs!V292,"")</f>
        <v/>
      </c>
      <c r="D286" s="778" t="str">
        <f>IF(Inputs!W292&lt;&gt;"",Inputs!W292,"")</f>
        <v/>
      </c>
      <c r="E286" s="779" t="str">
        <f>IF(Inputs!X292&lt;&gt;"",Inputs!X292,"")</f>
        <v/>
      </c>
      <c r="F286" s="780" t="str">
        <f>IF(B286&lt;&gt;"",IF(Inputs!Y292&lt;&gt;"",Inputs!Y292,0),"")</f>
        <v/>
      </c>
      <c r="G286" s="780"/>
      <c r="H286" s="777" t="str">
        <f>IF(Inputs!Z292&lt;&gt;"",IF(Inputs!T292="",Inputs!Z292,""),"")</f>
        <v/>
      </c>
      <c r="I286" s="1079" t="str">
        <f t="shared" si="29"/>
        <v/>
      </c>
      <c r="J286" s="1080" t="str">
        <f t="shared" si="30"/>
        <v/>
      </c>
      <c r="K286" s="1080" t="str">
        <f t="shared" si="31"/>
        <v/>
      </c>
      <c r="L286" s="1081" t="str">
        <f t="shared" si="32"/>
        <v/>
      </c>
      <c r="M286" s="947"/>
      <c r="N286" s="1078" t="str">
        <f t="shared" si="33"/>
        <v/>
      </c>
    </row>
    <row r="287" spans="1:14" x14ac:dyDescent="0.25">
      <c r="A287" s="777" t="str">
        <f>IF(Inputs!T293&lt;&gt;"",Inputs!T293,"")</f>
        <v/>
      </c>
      <c r="B287" s="777" t="str">
        <f>IF(Inputs!U293&lt;&gt;"",Inputs!U293,"")</f>
        <v/>
      </c>
      <c r="C287" s="777" t="str">
        <f>IF(Inputs!V293&lt;&gt;"",Inputs!V293,"")</f>
        <v/>
      </c>
      <c r="D287" s="778" t="str">
        <f>IF(Inputs!W293&lt;&gt;"",Inputs!W293,"")</f>
        <v/>
      </c>
      <c r="E287" s="779" t="str">
        <f>IF(Inputs!X293&lt;&gt;"",Inputs!X293,"")</f>
        <v/>
      </c>
      <c r="F287" s="780" t="str">
        <f>IF(B287&lt;&gt;"",IF(Inputs!Y293&lt;&gt;"",Inputs!Y293,0),"")</f>
        <v/>
      </c>
      <c r="G287" s="780"/>
      <c r="H287" s="777" t="str">
        <f>IF(Inputs!Z293&lt;&gt;"",IF(Inputs!T293="",Inputs!Z293,""),"")</f>
        <v/>
      </c>
      <c r="I287" s="1079" t="str">
        <f t="shared" si="29"/>
        <v/>
      </c>
      <c r="J287" s="1080" t="str">
        <f t="shared" si="30"/>
        <v/>
      </c>
      <c r="K287" s="1080" t="str">
        <f t="shared" si="31"/>
        <v/>
      </c>
      <c r="L287" s="1081" t="str">
        <f t="shared" si="32"/>
        <v/>
      </c>
      <c r="M287" s="947"/>
      <c r="N287" s="1078" t="str">
        <f t="shared" si="33"/>
        <v/>
      </c>
    </row>
    <row r="288" spans="1:14" x14ac:dyDescent="0.25">
      <c r="A288" s="777" t="str">
        <f>IF(Inputs!T294&lt;&gt;"",Inputs!T294,"")</f>
        <v/>
      </c>
      <c r="B288" s="777" t="str">
        <f>IF(Inputs!U294&lt;&gt;"",Inputs!U294,"")</f>
        <v/>
      </c>
      <c r="C288" s="777" t="str">
        <f>IF(Inputs!V294&lt;&gt;"",Inputs!V294,"")</f>
        <v/>
      </c>
      <c r="D288" s="778" t="str">
        <f>IF(Inputs!W294&lt;&gt;"",Inputs!W294,"")</f>
        <v/>
      </c>
      <c r="E288" s="779" t="str">
        <f>IF(Inputs!X294&lt;&gt;"",Inputs!X294,"")</f>
        <v/>
      </c>
      <c r="F288" s="780" t="str">
        <f>IF(B288&lt;&gt;"",IF(Inputs!Y294&lt;&gt;"",Inputs!Y294,0),"")</f>
        <v/>
      </c>
      <c r="G288" s="780"/>
      <c r="H288" s="777" t="str">
        <f>IF(Inputs!Z294&lt;&gt;"",IF(Inputs!T294="",Inputs!Z294,""),"")</f>
        <v/>
      </c>
      <c r="I288" s="1079" t="str">
        <f t="shared" si="29"/>
        <v/>
      </c>
      <c r="J288" s="1080" t="str">
        <f t="shared" si="30"/>
        <v/>
      </c>
      <c r="K288" s="1080" t="str">
        <f t="shared" si="31"/>
        <v/>
      </c>
      <c r="L288" s="1081" t="str">
        <f t="shared" si="32"/>
        <v/>
      </c>
      <c r="M288" s="947"/>
      <c r="N288" s="1078" t="str">
        <f t="shared" si="33"/>
        <v/>
      </c>
    </row>
    <row r="289" spans="1:14" x14ac:dyDescent="0.25">
      <c r="A289" s="777" t="str">
        <f>IF(Inputs!T295&lt;&gt;"",Inputs!T295,"")</f>
        <v/>
      </c>
      <c r="B289" s="777" t="str">
        <f>IF(Inputs!U295&lt;&gt;"",Inputs!U295,"")</f>
        <v/>
      </c>
      <c r="C289" s="777" t="str">
        <f>IF(Inputs!V295&lt;&gt;"",Inputs!V295,"")</f>
        <v/>
      </c>
      <c r="D289" s="778" t="str">
        <f>IF(Inputs!W295&lt;&gt;"",Inputs!W295,"")</f>
        <v/>
      </c>
      <c r="E289" s="779" t="str">
        <f>IF(Inputs!X295&lt;&gt;"",Inputs!X295,"")</f>
        <v/>
      </c>
      <c r="F289" s="780" t="str">
        <f>IF(B289&lt;&gt;"",IF(Inputs!Y295&lt;&gt;"",Inputs!Y295,0),"")</f>
        <v/>
      </c>
      <c r="G289" s="780"/>
      <c r="H289" s="777" t="str">
        <f>IF(Inputs!Z295&lt;&gt;"",IF(Inputs!T295="",Inputs!Z295,""),"")</f>
        <v/>
      </c>
      <c r="I289" s="1079" t="str">
        <f t="shared" si="29"/>
        <v/>
      </c>
      <c r="J289" s="1080" t="str">
        <f t="shared" si="30"/>
        <v/>
      </c>
      <c r="K289" s="1080" t="str">
        <f t="shared" si="31"/>
        <v/>
      </c>
      <c r="L289" s="1081" t="str">
        <f t="shared" si="32"/>
        <v/>
      </c>
      <c r="M289" s="947"/>
      <c r="N289" s="1078" t="str">
        <f t="shared" si="33"/>
        <v/>
      </c>
    </row>
    <row r="290" spans="1:14" ht="15" customHeight="1" x14ac:dyDescent="0.25">
      <c r="A290" s="777" t="str">
        <f>IF(Inputs!T296&lt;&gt;"",Inputs!T296,"")</f>
        <v/>
      </c>
      <c r="B290" s="777" t="str">
        <f>IF(Inputs!U296&lt;&gt;"",Inputs!U296,"")</f>
        <v/>
      </c>
      <c r="C290" s="777" t="str">
        <f>IF(Inputs!V296&lt;&gt;"",Inputs!V296,"")</f>
        <v/>
      </c>
      <c r="D290" s="778" t="str">
        <f>IF(Inputs!W296&lt;&gt;"",Inputs!W296,"")</f>
        <v/>
      </c>
      <c r="E290" s="779" t="str">
        <f>IF(Inputs!X296&lt;&gt;"",Inputs!X296,"")</f>
        <v/>
      </c>
      <c r="F290" s="780" t="str">
        <f>IF(B290&lt;&gt;"",IF(Inputs!Y296&lt;&gt;"",Inputs!Y296,0),"")</f>
        <v/>
      </c>
      <c r="G290" s="780"/>
      <c r="H290" s="777" t="str">
        <f>IF(Inputs!Z296&lt;&gt;"",IF(Inputs!T296="",Inputs!Z296,""),"")</f>
        <v/>
      </c>
      <c r="I290" s="1079" t="str">
        <f t="shared" si="29"/>
        <v/>
      </c>
      <c r="J290" s="1080" t="str">
        <f t="shared" si="30"/>
        <v/>
      </c>
      <c r="K290" s="1080" t="str">
        <f t="shared" si="31"/>
        <v/>
      </c>
      <c r="L290" s="1081" t="str">
        <f t="shared" si="32"/>
        <v/>
      </c>
      <c r="M290" s="947"/>
      <c r="N290" s="1078" t="str">
        <f t="shared" si="33"/>
        <v/>
      </c>
    </row>
    <row r="291" spans="1:14" x14ac:dyDescent="0.25">
      <c r="A291" s="777" t="str">
        <f>IF(Inputs!T297&lt;&gt;"",Inputs!T297,"")</f>
        <v/>
      </c>
      <c r="B291" s="777" t="str">
        <f>IF(Inputs!U297&lt;&gt;"",Inputs!U297,"")</f>
        <v/>
      </c>
      <c r="C291" s="777" t="str">
        <f>IF(Inputs!V297&lt;&gt;"",Inputs!V297,"")</f>
        <v/>
      </c>
      <c r="D291" s="778" t="str">
        <f>IF(Inputs!W297&lt;&gt;"",Inputs!W297,"")</f>
        <v/>
      </c>
      <c r="E291" s="779" t="str">
        <f>IF(Inputs!X297&lt;&gt;"",Inputs!X297,"")</f>
        <v/>
      </c>
      <c r="F291" s="780" t="str">
        <f>IF(B291&lt;&gt;"",IF(Inputs!Y297&lt;&gt;"",Inputs!Y297,0),"")</f>
        <v/>
      </c>
      <c r="G291" s="780"/>
      <c r="H291" s="777" t="str">
        <f>IF(Inputs!Z297&lt;&gt;"",IF(Inputs!T297="",Inputs!Z297,""),"")</f>
        <v/>
      </c>
      <c r="I291" s="1079" t="str">
        <f t="shared" si="29"/>
        <v/>
      </c>
      <c r="J291" s="1080" t="str">
        <f t="shared" si="30"/>
        <v/>
      </c>
      <c r="K291" s="1080" t="str">
        <f t="shared" si="31"/>
        <v/>
      </c>
      <c r="L291" s="1081" t="str">
        <f t="shared" si="32"/>
        <v/>
      </c>
      <c r="M291" s="947"/>
      <c r="N291" s="1078" t="str">
        <f t="shared" si="33"/>
        <v/>
      </c>
    </row>
    <row r="292" spans="1:14" x14ac:dyDescent="0.25">
      <c r="A292" s="777" t="str">
        <f>IF(Inputs!T298&lt;&gt;"",Inputs!T298,"")</f>
        <v/>
      </c>
      <c r="B292" s="777" t="str">
        <f>IF(Inputs!U298&lt;&gt;"",Inputs!U298,"")</f>
        <v/>
      </c>
      <c r="C292" s="777" t="str">
        <f>IF(Inputs!V298&lt;&gt;"",Inputs!V298,"")</f>
        <v/>
      </c>
      <c r="D292" s="778" t="str">
        <f>IF(Inputs!W298&lt;&gt;"",Inputs!W298,"")</f>
        <v/>
      </c>
      <c r="E292" s="779" t="str">
        <f>IF(Inputs!X298&lt;&gt;"",Inputs!X298,"")</f>
        <v/>
      </c>
      <c r="F292" s="780" t="str">
        <f>IF(B292&lt;&gt;"",IF(Inputs!Y298&lt;&gt;"",Inputs!Y298,0),"")</f>
        <v/>
      </c>
      <c r="G292" s="780"/>
      <c r="H292" s="777" t="str">
        <f>IF(Inputs!Z298&lt;&gt;"",IF(Inputs!T298="",Inputs!Z298,""),"")</f>
        <v/>
      </c>
      <c r="I292" s="1079" t="str">
        <f t="shared" si="29"/>
        <v/>
      </c>
      <c r="J292" s="1080" t="str">
        <f t="shared" si="30"/>
        <v/>
      </c>
      <c r="K292" s="1080" t="str">
        <f t="shared" si="31"/>
        <v/>
      </c>
      <c r="L292" s="1081" t="str">
        <f t="shared" si="32"/>
        <v/>
      </c>
      <c r="M292" s="947"/>
      <c r="N292" s="1078" t="str">
        <f t="shared" si="33"/>
        <v/>
      </c>
    </row>
    <row r="293" spans="1:14" x14ac:dyDescent="0.25">
      <c r="A293" s="777" t="str">
        <f>IF(Inputs!T299&lt;&gt;"",Inputs!T299,"")</f>
        <v/>
      </c>
      <c r="B293" s="777" t="str">
        <f>IF(Inputs!U299&lt;&gt;"",Inputs!U299,"")</f>
        <v/>
      </c>
      <c r="C293" s="777" t="str">
        <f>IF(Inputs!V299&lt;&gt;"",Inputs!V299,"")</f>
        <v/>
      </c>
      <c r="D293" s="778" t="str">
        <f>IF(Inputs!W299&lt;&gt;"",Inputs!W299,"")</f>
        <v/>
      </c>
      <c r="E293" s="779" t="str">
        <f>IF(Inputs!X299&lt;&gt;"",Inputs!X299,"")</f>
        <v/>
      </c>
      <c r="F293" s="780" t="str">
        <f>IF(B293&lt;&gt;"",IF(Inputs!Y299&lt;&gt;"",Inputs!Y299,0),"")</f>
        <v/>
      </c>
      <c r="G293" s="780"/>
      <c r="H293" s="777" t="str">
        <f>IF(Inputs!Z299&lt;&gt;"",IF(Inputs!T299="",Inputs!Z299,""),"")</f>
        <v/>
      </c>
      <c r="I293" s="1079" t="str">
        <f t="shared" si="29"/>
        <v/>
      </c>
      <c r="J293" s="1080" t="str">
        <f t="shared" si="30"/>
        <v/>
      </c>
      <c r="K293" s="1080" t="str">
        <f t="shared" si="31"/>
        <v/>
      </c>
      <c r="L293" s="1081" t="str">
        <f t="shared" si="32"/>
        <v/>
      </c>
      <c r="M293" s="947"/>
      <c r="N293" s="1078" t="str">
        <f t="shared" si="33"/>
        <v/>
      </c>
    </row>
    <row r="294" spans="1:14" x14ac:dyDescent="0.25">
      <c r="A294" s="777" t="str">
        <f>IF(Inputs!T300&lt;&gt;"",Inputs!T300,"")</f>
        <v/>
      </c>
      <c r="B294" s="777" t="str">
        <f>IF(Inputs!U300&lt;&gt;"",Inputs!U300,"")</f>
        <v/>
      </c>
      <c r="C294" s="777" t="str">
        <f>IF(Inputs!V300&lt;&gt;"",Inputs!V300,"")</f>
        <v/>
      </c>
      <c r="D294" s="778" t="str">
        <f>IF(Inputs!W300&lt;&gt;"",Inputs!W300,"")</f>
        <v/>
      </c>
      <c r="E294" s="779" t="str">
        <f>IF(Inputs!X300&lt;&gt;"",Inputs!X300,"")</f>
        <v/>
      </c>
      <c r="F294" s="780" t="str">
        <f>IF(B294&lt;&gt;"",IF(Inputs!Y300&lt;&gt;"",Inputs!Y300,0),"")</f>
        <v/>
      </c>
      <c r="G294" s="780"/>
      <c r="H294" s="777" t="str">
        <f>IF(Inputs!Z300&lt;&gt;"",IF(Inputs!T300="",Inputs!Z300,""),"")</f>
        <v/>
      </c>
      <c r="I294" s="1079" t="str">
        <f t="shared" si="29"/>
        <v/>
      </c>
      <c r="J294" s="1080" t="str">
        <f t="shared" si="30"/>
        <v/>
      </c>
      <c r="K294" s="1080" t="str">
        <f t="shared" si="31"/>
        <v/>
      </c>
      <c r="L294" s="1081" t="str">
        <f t="shared" si="32"/>
        <v/>
      </c>
      <c r="M294" s="947"/>
      <c r="N294" s="1078" t="str">
        <f t="shared" si="33"/>
        <v/>
      </c>
    </row>
    <row r="295" spans="1:14" x14ac:dyDescent="0.25">
      <c r="A295" s="777" t="str">
        <f>IF(Inputs!T301&lt;&gt;"",Inputs!T301,"")</f>
        <v/>
      </c>
      <c r="B295" s="777" t="str">
        <f>IF(Inputs!U301&lt;&gt;"",Inputs!U301,"")</f>
        <v/>
      </c>
      <c r="C295" s="777" t="str">
        <f>IF(Inputs!V301&lt;&gt;"",Inputs!V301,"")</f>
        <v/>
      </c>
      <c r="D295" s="778" t="str">
        <f>IF(Inputs!W301&lt;&gt;"",Inputs!W301,"")</f>
        <v/>
      </c>
      <c r="E295" s="779" t="str">
        <f>IF(Inputs!X301&lt;&gt;"",Inputs!X301,"")</f>
        <v/>
      </c>
      <c r="F295" s="780" t="str">
        <f>IF(B295&lt;&gt;"",IF(Inputs!Y301&lt;&gt;"",Inputs!Y301,0),"")</f>
        <v/>
      </c>
      <c r="G295" s="780"/>
      <c r="H295" s="777" t="str">
        <f>IF(Inputs!Z301&lt;&gt;"",IF(Inputs!T301="",Inputs!Z301,""),"")</f>
        <v/>
      </c>
      <c r="I295" s="1079" t="str">
        <f t="shared" si="29"/>
        <v/>
      </c>
      <c r="J295" s="1080" t="str">
        <f t="shared" si="30"/>
        <v/>
      </c>
      <c r="K295" s="1080" t="str">
        <f t="shared" si="31"/>
        <v/>
      </c>
      <c r="L295" s="1081" t="str">
        <f t="shared" si="32"/>
        <v/>
      </c>
      <c r="M295" s="947"/>
      <c r="N295" s="1078" t="str">
        <f t="shared" si="33"/>
        <v/>
      </c>
    </row>
    <row r="296" spans="1:14" ht="15" customHeight="1" x14ac:dyDescent="0.25">
      <c r="A296" s="777" t="str">
        <f>IF(Inputs!T302&lt;&gt;"",Inputs!T302,"")</f>
        <v/>
      </c>
      <c r="B296" s="777" t="str">
        <f>IF(Inputs!U302&lt;&gt;"",Inputs!U302,"")</f>
        <v/>
      </c>
      <c r="C296" s="777" t="str">
        <f>IF(Inputs!V302&lt;&gt;"",Inputs!V302,"")</f>
        <v/>
      </c>
      <c r="D296" s="778" t="str">
        <f>IF(Inputs!W302&lt;&gt;"",Inputs!W302,"")</f>
        <v/>
      </c>
      <c r="E296" s="779" t="str">
        <f>IF(Inputs!X302&lt;&gt;"",Inputs!X302,"")</f>
        <v/>
      </c>
      <c r="F296" s="780" t="str">
        <f>IF(B296&lt;&gt;"",IF(Inputs!Y302&lt;&gt;"",Inputs!Y302,0),"")</f>
        <v/>
      </c>
      <c r="G296" s="780"/>
      <c r="H296" s="777" t="str">
        <f>IF(Inputs!Z302&lt;&gt;"",IF(Inputs!T302="",Inputs!Z302,""),"")</f>
        <v/>
      </c>
      <c r="I296" s="1079" t="str">
        <f t="shared" si="29"/>
        <v/>
      </c>
      <c r="J296" s="1080" t="str">
        <f t="shared" si="30"/>
        <v/>
      </c>
      <c r="K296" s="1080" t="str">
        <f t="shared" si="31"/>
        <v/>
      </c>
      <c r="L296" s="1081" t="str">
        <f t="shared" si="32"/>
        <v/>
      </c>
      <c r="M296" s="947"/>
      <c r="N296" s="1078" t="str">
        <f t="shared" si="33"/>
        <v/>
      </c>
    </row>
    <row r="297" spans="1:14" x14ac:dyDescent="0.25">
      <c r="A297" s="777" t="str">
        <f>IF(Inputs!T303&lt;&gt;"",Inputs!T303,"")</f>
        <v/>
      </c>
      <c r="B297" s="777" t="str">
        <f>IF(Inputs!U303&lt;&gt;"",Inputs!U303,"")</f>
        <v/>
      </c>
      <c r="C297" s="777" t="str">
        <f>IF(Inputs!V303&lt;&gt;"",Inputs!V303,"")</f>
        <v/>
      </c>
      <c r="D297" s="778" t="str">
        <f>IF(Inputs!W303&lt;&gt;"",Inputs!W303,"")</f>
        <v/>
      </c>
      <c r="E297" s="779" t="str">
        <f>IF(Inputs!X303&lt;&gt;"",Inputs!X303,"")</f>
        <v/>
      </c>
      <c r="F297" s="780" t="str">
        <f>IF(B297&lt;&gt;"",IF(Inputs!Y303&lt;&gt;"",Inputs!Y303,0),"")</f>
        <v/>
      </c>
      <c r="G297" s="780"/>
      <c r="H297" s="777" t="str">
        <f>IF(Inputs!Z303&lt;&gt;"",IF(Inputs!T303="",Inputs!Z303,""),"")</f>
        <v/>
      </c>
      <c r="I297" s="1079" t="str">
        <f t="shared" si="29"/>
        <v/>
      </c>
      <c r="J297" s="1080" t="str">
        <f t="shared" si="30"/>
        <v/>
      </c>
      <c r="K297" s="1080" t="str">
        <f t="shared" si="31"/>
        <v/>
      </c>
      <c r="L297" s="1081" t="str">
        <f t="shared" si="32"/>
        <v/>
      </c>
      <c r="M297" s="947"/>
      <c r="N297" s="1078" t="str">
        <f t="shared" si="33"/>
        <v/>
      </c>
    </row>
    <row r="298" spans="1:14" x14ac:dyDescent="0.25">
      <c r="A298" s="777" t="str">
        <f>IF(Inputs!T304&lt;&gt;"",Inputs!T304,"")</f>
        <v/>
      </c>
      <c r="B298" s="777" t="str">
        <f>IF(Inputs!U304&lt;&gt;"",Inputs!U304,"")</f>
        <v/>
      </c>
      <c r="C298" s="777" t="str">
        <f>IF(Inputs!V304&lt;&gt;"",Inputs!V304,"")</f>
        <v/>
      </c>
      <c r="D298" s="778" t="str">
        <f>IF(Inputs!W304&lt;&gt;"",Inputs!W304,"")</f>
        <v/>
      </c>
      <c r="E298" s="779" t="str">
        <f>IF(Inputs!X304&lt;&gt;"",Inputs!X304,"")</f>
        <v/>
      </c>
      <c r="F298" s="780" t="str">
        <f>IF(B298&lt;&gt;"",IF(Inputs!Y304&lt;&gt;"",Inputs!Y304,0),"")</f>
        <v/>
      </c>
      <c r="G298" s="780"/>
      <c r="H298" s="777" t="str">
        <f>IF(Inputs!Z304&lt;&gt;"",IF(Inputs!T304="",Inputs!Z304,""),"")</f>
        <v/>
      </c>
      <c r="I298" s="1079" t="str">
        <f t="shared" si="29"/>
        <v/>
      </c>
      <c r="J298" s="1080" t="str">
        <f t="shared" si="30"/>
        <v/>
      </c>
      <c r="K298" s="1080" t="str">
        <f t="shared" si="31"/>
        <v/>
      </c>
      <c r="L298" s="1081" t="str">
        <f t="shared" si="32"/>
        <v/>
      </c>
      <c r="M298" s="947"/>
      <c r="N298" s="1078" t="str">
        <f t="shared" si="33"/>
        <v/>
      </c>
    </row>
    <row r="299" spans="1:14" x14ac:dyDescent="0.25">
      <c r="A299" s="777" t="str">
        <f>IF(Inputs!T305&lt;&gt;"",Inputs!T305,"")</f>
        <v/>
      </c>
      <c r="B299" s="777" t="str">
        <f>IF(Inputs!U305&lt;&gt;"",Inputs!U305,"")</f>
        <v/>
      </c>
      <c r="C299" s="777" t="str">
        <f>IF(Inputs!V305&lt;&gt;"",Inputs!V305,"")</f>
        <v/>
      </c>
      <c r="D299" s="778" t="str">
        <f>IF(Inputs!W305&lt;&gt;"",Inputs!W305,"")</f>
        <v/>
      </c>
      <c r="E299" s="779" t="str">
        <f>IF(Inputs!X305&lt;&gt;"",Inputs!X305,"")</f>
        <v/>
      </c>
      <c r="F299" s="780" t="str">
        <f>IF(B299&lt;&gt;"",IF(Inputs!Y305&lt;&gt;"",Inputs!Y305,0),"")</f>
        <v/>
      </c>
      <c r="G299" s="780"/>
      <c r="H299" s="777" t="str">
        <f>IF(Inputs!Z305&lt;&gt;"",IF(Inputs!T305="",Inputs!Z305,""),"")</f>
        <v/>
      </c>
      <c r="I299" s="1079" t="str">
        <f t="shared" si="29"/>
        <v/>
      </c>
      <c r="J299" s="1080" t="str">
        <f t="shared" si="30"/>
        <v/>
      </c>
      <c r="K299" s="1080" t="str">
        <f t="shared" si="31"/>
        <v/>
      </c>
      <c r="L299" s="1081" t="str">
        <f t="shared" si="32"/>
        <v/>
      </c>
      <c r="M299" s="947"/>
      <c r="N299" s="1078" t="str">
        <f t="shared" si="33"/>
        <v/>
      </c>
    </row>
    <row r="300" spans="1:14" x14ac:dyDescent="0.25">
      <c r="A300" s="777" t="str">
        <f>IF(Inputs!T306&lt;&gt;"",Inputs!T306,"")</f>
        <v/>
      </c>
      <c r="B300" s="777" t="str">
        <f>IF(Inputs!U306&lt;&gt;"",Inputs!U306,"")</f>
        <v/>
      </c>
      <c r="C300" s="777" t="str">
        <f>IF(Inputs!V306&lt;&gt;"",Inputs!V306,"")</f>
        <v/>
      </c>
      <c r="D300" s="778" t="str">
        <f>IF(Inputs!W306&lt;&gt;"",Inputs!W306,"")</f>
        <v/>
      </c>
      <c r="E300" s="779" t="str">
        <f>IF(Inputs!X306&lt;&gt;"",Inputs!X306,"")</f>
        <v/>
      </c>
      <c r="F300" s="780" t="str">
        <f>IF(B300&lt;&gt;"",IF(Inputs!Y306&lt;&gt;"",Inputs!Y306,0),"")</f>
        <v/>
      </c>
      <c r="G300" s="780"/>
      <c r="H300" s="777" t="str">
        <f>IF(Inputs!Z306&lt;&gt;"",IF(Inputs!T306="",Inputs!Z306,""),"")</f>
        <v/>
      </c>
      <c r="I300" s="1079" t="str">
        <f t="shared" si="29"/>
        <v/>
      </c>
      <c r="J300" s="1080" t="str">
        <f t="shared" si="30"/>
        <v/>
      </c>
      <c r="K300" s="1080" t="str">
        <f t="shared" si="31"/>
        <v/>
      </c>
      <c r="L300" s="1081" t="str">
        <f t="shared" si="32"/>
        <v/>
      </c>
      <c r="M300" s="947"/>
      <c r="N300" s="1078" t="str">
        <f t="shared" si="33"/>
        <v/>
      </c>
    </row>
    <row r="301" spans="1:14" x14ac:dyDescent="0.25">
      <c r="A301" s="777" t="str">
        <f>IF(Inputs!T307&lt;&gt;"",Inputs!T307,"")</f>
        <v/>
      </c>
      <c r="B301" s="777" t="str">
        <f>IF(Inputs!U307&lt;&gt;"",Inputs!U307,"")</f>
        <v/>
      </c>
      <c r="C301" s="777" t="str">
        <f>IF(Inputs!V307&lt;&gt;"",Inputs!V307,"")</f>
        <v/>
      </c>
      <c r="D301" s="778" t="str">
        <f>IF(Inputs!W307&lt;&gt;"",Inputs!W307,"")</f>
        <v/>
      </c>
      <c r="E301" s="779" t="str">
        <f>IF(Inputs!X307&lt;&gt;"",Inputs!X307,"")</f>
        <v/>
      </c>
      <c r="F301" s="780" t="str">
        <f>IF(B301&lt;&gt;"",IF(Inputs!Y307&lt;&gt;"",Inputs!Y307,0),"")</f>
        <v/>
      </c>
      <c r="G301" s="780"/>
      <c r="H301" s="777" t="str">
        <f>IF(Inputs!Z307&lt;&gt;"",IF(Inputs!T307="",Inputs!Z307,""),"")</f>
        <v/>
      </c>
      <c r="I301" s="1079" t="str">
        <f t="shared" si="29"/>
        <v/>
      </c>
      <c r="J301" s="1080" t="str">
        <f t="shared" si="30"/>
        <v/>
      </c>
      <c r="K301" s="1080" t="str">
        <f t="shared" si="31"/>
        <v/>
      </c>
      <c r="L301" s="1081" t="str">
        <f t="shared" si="32"/>
        <v/>
      </c>
      <c r="M301" s="947"/>
      <c r="N301" s="1078" t="str">
        <f t="shared" si="33"/>
        <v/>
      </c>
    </row>
    <row r="302" spans="1:14" ht="15" customHeight="1" x14ac:dyDescent="0.25">
      <c r="A302" s="777" t="str">
        <f>IF(Inputs!T308&lt;&gt;"",Inputs!T308,"")</f>
        <v/>
      </c>
      <c r="B302" s="777" t="str">
        <f>IF(Inputs!U308&lt;&gt;"",Inputs!U308,"")</f>
        <v/>
      </c>
      <c r="C302" s="777" t="str">
        <f>IF(Inputs!V308&lt;&gt;"",Inputs!V308,"")</f>
        <v/>
      </c>
      <c r="D302" s="778" t="str">
        <f>IF(Inputs!W308&lt;&gt;"",Inputs!W308,"")</f>
        <v/>
      </c>
      <c r="E302" s="779" t="str">
        <f>IF(Inputs!X308&lt;&gt;"",Inputs!X308,"")</f>
        <v/>
      </c>
      <c r="F302" s="780" t="str">
        <f>IF(B302&lt;&gt;"",IF(Inputs!Y308&lt;&gt;"",Inputs!Y308,0),"")</f>
        <v/>
      </c>
      <c r="G302" s="780"/>
      <c r="H302" s="777" t="str">
        <f>IF(Inputs!Z308&lt;&gt;"",IF(Inputs!T308="",Inputs!Z308,""),"")</f>
        <v/>
      </c>
      <c r="I302" s="1079" t="str">
        <f t="shared" si="29"/>
        <v/>
      </c>
      <c r="J302" s="1080" t="str">
        <f t="shared" si="30"/>
        <v/>
      </c>
      <c r="K302" s="1080" t="str">
        <f t="shared" si="31"/>
        <v/>
      </c>
      <c r="L302" s="1081" t="str">
        <f t="shared" si="32"/>
        <v/>
      </c>
      <c r="M302" s="947"/>
      <c r="N302" s="1078" t="str">
        <f t="shared" si="33"/>
        <v/>
      </c>
    </row>
    <row r="303" spans="1:14" x14ac:dyDescent="0.25">
      <c r="A303" s="777" t="str">
        <f>IF(Inputs!T309&lt;&gt;"",Inputs!T309,"")</f>
        <v/>
      </c>
      <c r="B303" s="777" t="str">
        <f>IF(Inputs!U309&lt;&gt;"",Inputs!U309,"")</f>
        <v/>
      </c>
      <c r="C303" s="777" t="str">
        <f>IF(Inputs!V309&lt;&gt;"",Inputs!V309,"")</f>
        <v/>
      </c>
      <c r="D303" s="778" t="str">
        <f>IF(Inputs!W309&lt;&gt;"",Inputs!W309,"")</f>
        <v/>
      </c>
      <c r="E303" s="779" t="str">
        <f>IF(Inputs!X309&lt;&gt;"",Inputs!X309,"")</f>
        <v/>
      </c>
      <c r="F303" s="780" t="str">
        <f>IF(B303&lt;&gt;"",IF(Inputs!Y309&lt;&gt;"",Inputs!Y309,0),"")</f>
        <v/>
      </c>
      <c r="G303" s="780"/>
      <c r="H303" s="777" t="str">
        <f>IF(Inputs!Z309&lt;&gt;"",IF(Inputs!T309="",Inputs!Z309,""),"")</f>
        <v/>
      </c>
      <c r="I303" s="1079" t="str">
        <f t="shared" si="29"/>
        <v/>
      </c>
      <c r="J303" s="1080" t="str">
        <f t="shared" si="30"/>
        <v/>
      </c>
      <c r="K303" s="1080" t="str">
        <f t="shared" si="31"/>
        <v/>
      </c>
      <c r="L303" s="1081" t="str">
        <f t="shared" si="32"/>
        <v/>
      </c>
      <c r="M303" s="947"/>
      <c r="N303" s="1078" t="str">
        <f t="shared" si="33"/>
        <v/>
      </c>
    </row>
    <row r="304" spans="1:14" x14ac:dyDescent="0.25">
      <c r="A304" s="777" t="str">
        <f>IF(Inputs!T310&lt;&gt;"",Inputs!T310,"")</f>
        <v/>
      </c>
      <c r="B304" s="777" t="str">
        <f>IF(Inputs!U310&lt;&gt;"",Inputs!U310,"")</f>
        <v/>
      </c>
      <c r="C304" s="777" t="str">
        <f>IF(Inputs!V310&lt;&gt;"",Inputs!V310,"")</f>
        <v/>
      </c>
      <c r="D304" s="778" t="str">
        <f>IF(Inputs!W310&lt;&gt;"",Inputs!W310,"")</f>
        <v/>
      </c>
      <c r="E304" s="779" t="str">
        <f>IF(Inputs!X310&lt;&gt;"",Inputs!X310,"")</f>
        <v/>
      </c>
      <c r="F304" s="780" t="str">
        <f>IF(B304&lt;&gt;"",IF(Inputs!Y310&lt;&gt;"",Inputs!Y310,0),"")</f>
        <v/>
      </c>
      <c r="G304" s="780"/>
      <c r="H304" s="777" t="str">
        <f>IF(Inputs!Z310&lt;&gt;"",IF(Inputs!T310="",Inputs!Z310,""),"")</f>
        <v/>
      </c>
      <c r="I304" s="1079" t="str">
        <f t="shared" si="29"/>
        <v/>
      </c>
      <c r="J304" s="1080" t="str">
        <f t="shared" si="30"/>
        <v/>
      </c>
      <c r="K304" s="1080" t="str">
        <f t="shared" si="31"/>
        <v/>
      </c>
      <c r="L304" s="1081" t="str">
        <f t="shared" si="32"/>
        <v/>
      </c>
      <c r="M304" s="947"/>
      <c r="N304" s="1078" t="str">
        <f t="shared" si="33"/>
        <v/>
      </c>
    </row>
    <row r="305" spans="1:14" x14ac:dyDescent="0.25">
      <c r="A305" s="777" t="str">
        <f>IF(Inputs!T311&lt;&gt;"",Inputs!T311,"")</f>
        <v/>
      </c>
      <c r="B305" s="777" t="str">
        <f>IF(Inputs!U311&lt;&gt;"",Inputs!U311,"")</f>
        <v/>
      </c>
      <c r="C305" s="777" t="str">
        <f>IF(Inputs!V311&lt;&gt;"",Inputs!V311,"")</f>
        <v/>
      </c>
      <c r="D305" s="778" t="str">
        <f>IF(Inputs!W311&lt;&gt;"",Inputs!W311,"")</f>
        <v/>
      </c>
      <c r="E305" s="779" t="str">
        <f>IF(Inputs!X311&lt;&gt;"",Inputs!X311,"")</f>
        <v/>
      </c>
      <c r="F305" s="780" t="str">
        <f>IF(B305&lt;&gt;"",IF(Inputs!Y311&lt;&gt;"",Inputs!Y311,0),"")</f>
        <v/>
      </c>
      <c r="G305" s="780"/>
      <c r="H305" s="777" t="str">
        <f>IF(Inputs!Z311&lt;&gt;"",IF(Inputs!T311="",Inputs!Z311,""),"")</f>
        <v/>
      </c>
      <c r="I305" s="1079" t="str">
        <f t="shared" si="29"/>
        <v/>
      </c>
      <c r="J305" s="1080" t="str">
        <f t="shared" si="30"/>
        <v/>
      </c>
      <c r="K305" s="1080" t="str">
        <f t="shared" si="31"/>
        <v/>
      </c>
      <c r="L305" s="1081" t="str">
        <f t="shared" si="32"/>
        <v/>
      </c>
      <c r="M305" s="947"/>
      <c r="N305" s="1078" t="str">
        <f t="shared" si="33"/>
        <v/>
      </c>
    </row>
    <row r="306" spans="1:14" x14ac:dyDescent="0.25">
      <c r="A306" s="777" t="str">
        <f>IF(Inputs!T312&lt;&gt;"",Inputs!T312,"")</f>
        <v/>
      </c>
      <c r="B306" s="777" t="str">
        <f>IF(Inputs!U312&lt;&gt;"",Inputs!U312,"")</f>
        <v/>
      </c>
      <c r="C306" s="777" t="str">
        <f>IF(Inputs!V312&lt;&gt;"",Inputs!V312,"")</f>
        <v/>
      </c>
      <c r="D306" s="778" t="str">
        <f>IF(Inputs!W312&lt;&gt;"",Inputs!W312,"")</f>
        <v/>
      </c>
      <c r="E306" s="779" t="str">
        <f>IF(Inputs!X312&lt;&gt;"",Inputs!X312,"")</f>
        <v/>
      </c>
      <c r="F306" s="780" t="str">
        <f>IF(B306&lt;&gt;"",IF(Inputs!Y312&lt;&gt;"",Inputs!Y312,0),"")</f>
        <v/>
      </c>
      <c r="G306" s="780"/>
      <c r="H306" s="777" t="str">
        <f>IF(Inputs!Z312&lt;&gt;"",IF(Inputs!T312="",Inputs!Z312,""),"")</f>
        <v/>
      </c>
      <c r="I306" s="1079" t="str">
        <f t="shared" si="29"/>
        <v/>
      </c>
      <c r="J306" s="1080" t="str">
        <f t="shared" si="30"/>
        <v/>
      </c>
      <c r="K306" s="1080" t="str">
        <f t="shared" si="31"/>
        <v/>
      </c>
      <c r="L306" s="1081" t="str">
        <f t="shared" si="32"/>
        <v/>
      </c>
      <c r="M306" s="947"/>
      <c r="N306" s="1078" t="str">
        <f t="shared" si="33"/>
        <v/>
      </c>
    </row>
    <row r="307" spans="1:14" x14ac:dyDescent="0.25">
      <c r="A307" s="777" t="str">
        <f>IF(Inputs!T313&lt;&gt;"",Inputs!T313,"")</f>
        <v/>
      </c>
      <c r="B307" s="777" t="str">
        <f>IF(Inputs!U313&lt;&gt;"",Inputs!U313,"")</f>
        <v/>
      </c>
      <c r="C307" s="777" t="str">
        <f>IF(Inputs!V313&lt;&gt;"",Inputs!V313,"")</f>
        <v/>
      </c>
      <c r="D307" s="778" t="str">
        <f>IF(Inputs!W313&lt;&gt;"",Inputs!W313,"")</f>
        <v/>
      </c>
      <c r="E307" s="779" t="str">
        <f>IF(Inputs!X313&lt;&gt;"",Inputs!X313,"")</f>
        <v/>
      </c>
      <c r="F307" s="780" t="str">
        <f>IF(B307&lt;&gt;"",IF(Inputs!Y313&lt;&gt;"",Inputs!Y313,0),"")</f>
        <v/>
      </c>
      <c r="G307" s="780"/>
      <c r="H307" s="777" t="str">
        <f>IF(Inputs!Z313&lt;&gt;"",IF(Inputs!T313="",Inputs!Z313,""),"")</f>
        <v/>
      </c>
      <c r="I307" s="1079" t="str">
        <f t="shared" si="29"/>
        <v/>
      </c>
      <c r="J307" s="1080" t="str">
        <f t="shared" si="30"/>
        <v/>
      </c>
      <c r="K307" s="1080" t="str">
        <f t="shared" si="31"/>
        <v/>
      </c>
      <c r="L307" s="1081" t="str">
        <f t="shared" si="32"/>
        <v/>
      </c>
      <c r="M307" s="947"/>
      <c r="N307" s="1078" t="str">
        <f t="shared" si="33"/>
        <v/>
      </c>
    </row>
    <row r="308" spans="1:14" ht="15" customHeight="1" x14ac:dyDescent="0.25">
      <c r="A308" s="777" t="str">
        <f>IF(Inputs!T314&lt;&gt;"",Inputs!T314,"")</f>
        <v/>
      </c>
      <c r="B308" s="777" t="str">
        <f>IF(Inputs!U314&lt;&gt;"",Inputs!U314,"")</f>
        <v/>
      </c>
      <c r="C308" s="777" t="str">
        <f>IF(Inputs!V314&lt;&gt;"",Inputs!V314,"")</f>
        <v/>
      </c>
      <c r="D308" s="778" t="str">
        <f>IF(Inputs!W314&lt;&gt;"",Inputs!W314,"")</f>
        <v/>
      </c>
      <c r="E308" s="779" t="str">
        <f>IF(Inputs!X314&lt;&gt;"",Inputs!X314,"")</f>
        <v/>
      </c>
      <c r="F308" s="780" t="str">
        <f>IF(B308&lt;&gt;"",IF(Inputs!Y314&lt;&gt;"",Inputs!Y314,0),"")</f>
        <v/>
      </c>
      <c r="G308" s="780"/>
      <c r="H308" s="777" t="str">
        <f>IF(Inputs!Z314&lt;&gt;"",IF(Inputs!T314="",Inputs!Z314,""),"")</f>
        <v/>
      </c>
      <c r="I308" s="1079" t="str">
        <f t="shared" si="29"/>
        <v/>
      </c>
      <c r="J308" s="1080" t="str">
        <f t="shared" si="30"/>
        <v/>
      </c>
      <c r="K308" s="1080" t="str">
        <f t="shared" si="31"/>
        <v/>
      </c>
      <c r="L308" s="1081" t="str">
        <f t="shared" si="32"/>
        <v/>
      </c>
      <c r="M308" s="947"/>
      <c r="N308" s="1078" t="str">
        <f t="shared" si="33"/>
        <v/>
      </c>
    </row>
    <row r="309" spans="1:14" x14ac:dyDescent="0.25">
      <c r="A309" s="777" t="str">
        <f>IF(Inputs!T315&lt;&gt;"",Inputs!T315,"")</f>
        <v/>
      </c>
      <c r="B309" s="777" t="str">
        <f>IF(Inputs!U315&lt;&gt;"",Inputs!U315,"")</f>
        <v/>
      </c>
      <c r="C309" s="777" t="str">
        <f>IF(Inputs!V315&lt;&gt;"",Inputs!V315,"")</f>
        <v/>
      </c>
      <c r="D309" s="778" t="str">
        <f>IF(Inputs!W315&lt;&gt;"",Inputs!W315,"")</f>
        <v/>
      </c>
      <c r="E309" s="779" t="str">
        <f>IF(Inputs!X315&lt;&gt;"",Inputs!X315,"")</f>
        <v/>
      </c>
      <c r="F309" s="780" t="str">
        <f>IF(B309&lt;&gt;"",IF(Inputs!Y315&lt;&gt;"",Inputs!Y315,0),"")</f>
        <v/>
      </c>
      <c r="G309" s="780"/>
      <c r="H309" s="777" t="str">
        <f>IF(Inputs!Z315&lt;&gt;"",IF(Inputs!T315="",Inputs!Z315,""),"")</f>
        <v/>
      </c>
      <c r="I309" s="1079" t="str">
        <f t="shared" si="29"/>
        <v/>
      </c>
      <c r="J309" s="1080" t="str">
        <f t="shared" si="30"/>
        <v/>
      </c>
      <c r="K309" s="1080" t="str">
        <f t="shared" si="31"/>
        <v/>
      </c>
      <c r="L309" s="1081" t="str">
        <f t="shared" si="32"/>
        <v/>
      </c>
      <c r="M309" s="947"/>
      <c r="N309" s="1078" t="str">
        <f t="shared" si="33"/>
        <v/>
      </c>
    </row>
    <row r="310" spans="1:14" x14ac:dyDescent="0.25">
      <c r="A310" s="777" t="str">
        <f>IF(Inputs!T316&lt;&gt;"",Inputs!T316,"")</f>
        <v/>
      </c>
      <c r="B310" s="777" t="str">
        <f>IF(Inputs!U316&lt;&gt;"",Inputs!U316,"")</f>
        <v/>
      </c>
      <c r="C310" s="777" t="str">
        <f>IF(Inputs!V316&lt;&gt;"",Inputs!V316,"")</f>
        <v/>
      </c>
      <c r="D310" s="778" t="str">
        <f>IF(Inputs!W316&lt;&gt;"",Inputs!W316,"")</f>
        <v/>
      </c>
      <c r="E310" s="779" t="str">
        <f>IF(Inputs!X316&lt;&gt;"",Inputs!X316,"")</f>
        <v/>
      </c>
      <c r="F310" s="780" t="str">
        <f>IF(B310&lt;&gt;"",IF(Inputs!Y316&lt;&gt;"",Inputs!Y316,0),"")</f>
        <v/>
      </c>
      <c r="G310" s="780"/>
      <c r="H310" s="777" t="str">
        <f>IF(Inputs!Z316&lt;&gt;"",IF(Inputs!T316="",Inputs!Z316,""),"")</f>
        <v/>
      </c>
      <c r="I310" s="1079" t="str">
        <f t="shared" si="29"/>
        <v/>
      </c>
      <c r="J310" s="1080" t="str">
        <f t="shared" si="30"/>
        <v/>
      </c>
      <c r="K310" s="1080" t="str">
        <f t="shared" si="31"/>
        <v/>
      </c>
      <c r="L310" s="1081" t="str">
        <f t="shared" si="32"/>
        <v/>
      </c>
      <c r="M310" s="947"/>
      <c r="N310" s="1078" t="str">
        <f t="shared" si="33"/>
        <v/>
      </c>
    </row>
    <row r="311" spans="1:14" x14ac:dyDescent="0.25">
      <c r="A311" s="777" t="str">
        <f>IF(Inputs!T317&lt;&gt;"",Inputs!T317,"")</f>
        <v/>
      </c>
      <c r="B311" s="777" t="str">
        <f>IF(Inputs!U317&lt;&gt;"",Inputs!U317,"")</f>
        <v/>
      </c>
      <c r="C311" s="777" t="str">
        <f>IF(Inputs!V317&lt;&gt;"",Inputs!V317,"")</f>
        <v/>
      </c>
      <c r="D311" s="778" t="str">
        <f>IF(Inputs!W317&lt;&gt;"",Inputs!W317,"")</f>
        <v/>
      </c>
      <c r="E311" s="779" t="str">
        <f>IF(Inputs!X317&lt;&gt;"",Inputs!X317,"")</f>
        <v/>
      </c>
      <c r="F311" s="780" t="str">
        <f>IF(B311&lt;&gt;"",IF(Inputs!Y317&lt;&gt;"",Inputs!Y317,0),"")</f>
        <v/>
      </c>
      <c r="G311" s="780"/>
      <c r="H311" s="777" t="str">
        <f>IF(Inputs!Z317&lt;&gt;"",IF(Inputs!T317="",Inputs!Z317,""),"")</f>
        <v/>
      </c>
      <c r="I311" s="1079" t="str">
        <f t="shared" si="29"/>
        <v/>
      </c>
      <c r="J311" s="1080" t="str">
        <f t="shared" si="30"/>
        <v/>
      </c>
      <c r="K311" s="1080" t="str">
        <f t="shared" si="31"/>
        <v/>
      </c>
      <c r="L311" s="1081" t="str">
        <f t="shared" si="32"/>
        <v/>
      </c>
      <c r="M311" s="947"/>
      <c r="N311" s="1078" t="str">
        <f t="shared" si="33"/>
        <v/>
      </c>
    </row>
    <row r="312" spans="1:14" x14ac:dyDescent="0.25">
      <c r="A312" s="777" t="str">
        <f>IF(Inputs!T318&lt;&gt;"",Inputs!T318,"")</f>
        <v/>
      </c>
      <c r="B312" s="777" t="str">
        <f>IF(Inputs!U318&lt;&gt;"",Inputs!U318,"")</f>
        <v/>
      </c>
      <c r="C312" s="777" t="str">
        <f>IF(Inputs!V318&lt;&gt;"",Inputs!V318,"")</f>
        <v/>
      </c>
      <c r="D312" s="778" t="str">
        <f>IF(Inputs!W318&lt;&gt;"",Inputs!W318,"")</f>
        <v/>
      </c>
      <c r="E312" s="779" t="str">
        <f>IF(Inputs!X318&lt;&gt;"",Inputs!X318,"")</f>
        <v/>
      </c>
      <c r="F312" s="780" t="str">
        <f>IF(B312&lt;&gt;"",IF(Inputs!Y318&lt;&gt;"",Inputs!Y318,0),"")</f>
        <v/>
      </c>
      <c r="G312" s="780"/>
      <c r="H312" s="777" t="str">
        <f>IF(Inputs!Z318&lt;&gt;"",IF(Inputs!T318="",Inputs!Z318,""),"")</f>
        <v/>
      </c>
      <c r="I312" s="1079" t="str">
        <f t="shared" si="29"/>
        <v/>
      </c>
      <c r="J312" s="1080" t="str">
        <f t="shared" si="30"/>
        <v/>
      </c>
      <c r="K312" s="1080" t="str">
        <f t="shared" si="31"/>
        <v/>
      </c>
      <c r="L312" s="1081" t="str">
        <f t="shared" si="32"/>
        <v/>
      </c>
      <c r="M312" s="947"/>
      <c r="N312" s="1078" t="str">
        <f t="shared" si="33"/>
        <v/>
      </c>
    </row>
    <row r="313" spans="1:14" x14ac:dyDescent="0.25">
      <c r="A313" s="777" t="str">
        <f>IF(Inputs!T319&lt;&gt;"",Inputs!T319,"")</f>
        <v/>
      </c>
      <c r="B313" s="777" t="str">
        <f>IF(Inputs!U319&lt;&gt;"",Inputs!U319,"")</f>
        <v/>
      </c>
      <c r="C313" s="777" t="str">
        <f>IF(Inputs!V319&lt;&gt;"",Inputs!V319,"")</f>
        <v/>
      </c>
      <c r="D313" s="778" t="str">
        <f>IF(Inputs!W319&lt;&gt;"",Inputs!W319,"")</f>
        <v/>
      </c>
      <c r="E313" s="779" t="str">
        <f>IF(Inputs!X319&lt;&gt;"",Inputs!X319,"")</f>
        <v/>
      </c>
      <c r="F313" s="780" t="str">
        <f>IF(B313&lt;&gt;"",IF(Inputs!Y319&lt;&gt;"",Inputs!Y319,0),"")</f>
        <v/>
      </c>
      <c r="G313" s="780"/>
      <c r="H313" s="777" t="str">
        <f>IF(Inputs!Z319&lt;&gt;"",IF(Inputs!T319="",Inputs!Z319,""),"")</f>
        <v/>
      </c>
      <c r="I313" s="1079" t="str">
        <f t="shared" si="29"/>
        <v/>
      </c>
      <c r="J313" s="1080" t="str">
        <f t="shared" si="30"/>
        <v/>
      </c>
      <c r="K313" s="1080" t="str">
        <f t="shared" si="31"/>
        <v/>
      </c>
      <c r="L313" s="1081" t="str">
        <f t="shared" si="32"/>
        <v/>
      </c>
      <c r="M313" s="947"/>
      <c r="N313" s="1078" t="str">
        <f t="shared" si="33"/>
        <v/>
      </c>
    </row>
    <row r="314" spans="1:14" ht="15" customHeight="1" x14ac:dyDescent="0.25">
      <c r="A314" s="777" t="str">
        <f>IF(Inputs!T320&lt;&gt;"",Inputs!T320,"")</f>
        <v/>
      </c>
      <c r="B314" s="777" t="str">
        <f>IF(Inputs!U320&lt;&gt;"",Inputs!U320,"")</f>
        <v/>
      </c>
      <c r="C314" s="777" t="str">
        <f>IF(Inputs!V320&lt;&gt;"",Inputs!V320,"")</f>
        <v/>
      </c>
      <c r="D314" s="778" t="str">
        <f>IF(Inputs!W320&lt;&gt;"",Inputs!W320,"")</f>
        <v/>
      </c>
      <c r="E314" s="779" t="str">
        <f>IF(Inputs!X320&lt;&gt;"",Inputs!X320,"")</f>
        <v/>
      </c>
      <c r="F314" s="780" t="str">
        <f>IF(B314&lt;&gt;"",IF(Inputs!Y320&lt;&gt;"",Inputs!Y320,0),"")</f>
        <v/>
      </c>
      <c r="G314" s="780"/>
      <c r="H314" s="777" t="str">
        <f>IF(Inputs!Z320&lt;&gt;"",IF(Inputs!T320="",Inputs!Z320,""),"")</f>
        <v/>
      </c>
      <c r="I314" s="1079" t="str">
        <f t="shared" si="29"/>
        <v/>
      </c>
      <c r="J314" s="1080" t="str">
        <f t="shared" si="30"/>
        <v/>
      </c>
      <c r="K314" s="1080" t="str">
        <f t="shared" si="31"/>
        <v/>
      </c>
      <c r="L314" s="1081" t="str">
        <f t="shared" si="32"/>
        <v/>
      </c>
      <c r="M314" s="947"/>
      <c r="N314" s="1078" t="str">
        <f t="shared" si="33"/>
        <v/>
      </c>
    </row>
    <row r="315" spans="1:14" x14ac:dyDescent="0.25">
      <c r="A315" s="777" t="str">
        <f>IF(Inputs!T321&lt;&gt;"",Inputs!T321,"")</f>
        <v/>
      </c>
      <c r="B315" s="777" t="str">
        <f>IF(Inputs!U321&lt;&gt;"",Inputs!U321,"")</f>
        <v/>
      </c>
      <c r="C315" s="777" t="str">
        <f>IF(Inputs!V321&lt;&gt;"",Inputs!V321,"")</f>
        <v/>
      </c>
      <c r="D315" s="778" t="str">
        <f>IF(Inputs!W321&lt;&gt;"",Inputs!W321,"")</f>
        <v/>
      </c>
      <c r="E315" s="779" t="str">
        <f>IF(Inputs!X321&lt;&gt;"",Inputs!X321,"")</f>
        <v/>
      </c>
      <c r="F315" s="780" t="str">
        <f>IF(B315&lt;&gt;"",IF(Inputs!Y321&lt;&gt;"",Inputs!Y321,0),"")</f>
        <v/>
      </c>
      <c r="G315" s="780"/>
      <c r="H315" s="777" t="str">
        <f>IF(Inputs!Z321&lt;&gt;"",IF(Inputs!T321="",Inputs!Z321,""),"")</f>
        <v/>
      </c>
      <c r="I315" s="1079" t="str">
        <f t="shared" si="29"/>
        <v/>
      </c>
      <c r="J315" s="1080" t="str">
        <f t="shared" si="30"/>
        <v/>
      </c>
      <c r="K315" s="1080" t="str">
        <f t="shared" si="31"/>
        <v/>
      </c>
      <c r="L315" s="1081" t="str">
        <f t="shared" si="32"/>
        <v/>
      </c>
      <c r="M315" s="947"/>
      <c r="N315" s="1078" t="str">
        <f t="shared" si="33"/>
        <v/>
      </c>
    </row>
    <row r="316" spans="1:14" x14ac:dyDescent="0.25">
      <c r="A316" s="777" t="str">
        <f>IF(Inputs!T322&lt;&gt;"",Inputs!T322,"")</f>
        <v/>
      </c>
      <c r="B316" s="777" t="str">
        <f>IF(Inputs!U322&lt;&gt;"",Inputs!U322,"")</f>
        <v/>
      </c>
      <c r="C316" s="777" t="str">
        <f>IF(Inputs!V322&lt;&gt;"",Inputs!V322,"")</f>
        <v/>
      </c>
      <c r="D316" s="778" t="str">
        <f>IF(Inputs!W322&lt;&gt;"",Inputs!W322,"")</f>
        <v/>
      </c>
      <c r="E316" s="779" t="str">
        <f>IF(Inputs!X322&lt;&gt;"",Inputs!X322,"")</f>
        <v/>
      </c>
      <c r="F316" s="780" t="str">
        <f>IF(B316&lt;&gt;"",IF(Inputs!Y322&lt;&gt;"",Inputs!Y322,0),"")</f>
        <v/>
      </c>
      <c r="G316" s="780"/>
      <c r="H316" s="777" t="str">
        <f>IF(Inputs!Z322&lt;&gt;"",IF(Inputs!T322="",Inputs!Z322,""),"")</f>
        <v/>
      </c>
      <c r="I316" s="1079" t="str">
        <f t="shared" si="29"/>
        <v/>
      </c>
      <c r="J316" s="1080" t="str">
        <f t="shared" si="30"/>
        <v/>
      </c>
      <c r="K316" s="1080" t="str">
        <f t="shared" si="31"/>
        <v/>
      </c>
      <c r="L316" s="1081" t="str">
        <f t="shared" si="32"/>
        <v/>
      </c>
      <c r="M316" s="947"/>
      <c r="N316" s="1078" t="str">
        <f t="shared" si="33"/>
        <v/>
      </c>
    </row>
    <row r="317" spans="1:14" x14ac:dyDescent="0.25">
      <c r="A317" s="777" t="str">
        <f>IF(Inputs!T323&lt;&gt;"",Inputs!T323,"")</f>
        <v/>
      </c>
      <c r="B317" s="777" t="str">
        <f>IF(Inputs!U323&lt;&gt;"",Inputs!U323,"")</f>
        <v/>
      </c>
      <c r="C317" s="777" t="str">
        <f>IF(Inputs!V323&lt;&gt;"",Inputs!V323,"")</f>
        <v/>
      </c>
      <c r="D317" s="778" t="str">
        <f>IF(Inputs!W323&lt;&gt;"",Inputs!W323,"")</f>
        <v/>
      </c>
      <c r="E317" s="779" t="str">
        <f>IF(Inputs!X323&lt;&gt;"",Inputs!X323,"")</f>
        <v/>
      </c>
      <c r="F317" s="780" t="str">
        <f>IF(B317&lt;&gt;"",IF(Inputs!Y323&lt;&gt;"",Inputs!Y323,0),"")</f>
        <v/>
      </c>
      <c r="G317" s="780"/>
      <c r="H317" s="777" t="str">
        <f>IF(Inputs!Z323&lt;&gt;"",IF(Inputs!T323="",Inputs!Z323,""),"")</f>
        <v/>
      </c>
      <c r="I317" s="1079" t="str">
        <f t="shared" si="29"/>
        <v/>
      </c>
      <c r="J317" s="1080" t="str">
        <f t="shared" si="30"/>
        <v/>
      </c>
      <c r="K317" s="1080" t="str">
        <f t="shared" si="31"/>
        <v/>
      </c>
      <c r="L317" s="1081" t="str">
        <f t="shared" si="32"/>
        <v/>
      </c>
      <c r="M317" s="947"/>
      <c r="N317" s="1078" t="str">
        <f t="shared" si="33"/>
        <v/>
      </c>
    </row>
    <row r="318" spans="1:14" x14ac:dyDescent="0.25">
      <c r="A318" s="777" t="str">
        <f>IF(Inputs!T324&lt;&gt;"",Inputs!T324,"")</f>
        <v/>
      </c>
      <c r="B318" s="777" t="str">
        <f>IF(Inputs!U324&lt;&gt;"",Inputs!U324,"")</f>
        <v/>
      </c>
      <c r="C318" s="777" t="str">
        <f>IF(Inputs!V324&lt;&gt;"",Inputs!V324,"")</f>
        <v/>
      </c>
      <c r="D318" s="778" t="str">
        <f>IF(Inputs!W324&lt;&gt;"",Inputs!W324,"")</f>
        <v/>
      </c>
      <c r="E318" s="779" t="str">
        <f>IF(Inputs!X324&lt;&gt;"",Inputs!X324,"")</f>
        <v/>
      </c>
      <c r="F318" s="780" t="str">
        <f>IF(B318&lt;&gt;"",IF(Inputs!Y324&lt;&gt;"",Inputs!Y324,0),"")</f>
        <v/>
      </c>
      <c r="G318" s="780"/>
      <c r="H318" s="777" t="str">
        <f>IF(Inputs!Z324&lt;&gt;"",IF(Inputs!T324="",Inputs!Z324,""),"")</f>
        <v/>
      </c>
      <c r="I318" s="1079" t="str">
        <f t="shared" si="29"/>
        <v/>
      </c>
      <c r="J318" s="1080" t="str">
        <f t="shared" si="30"/>
        <v/>
      </c>
      <c r="K318" s="1080" t="str">
        <f t="shared" si="31"/>
        <v/>
      </c>
      <c r="L318" s="1081" t="str">
        <f t="shared" si="32"/>
        <v/>
      </c>
      <c r="M318" s="947"/>
      <c r="N318" s="1078" t="str">
        <f t="shared" si="33"/>
        <v/>
      </c>
    </row>
    <row r="319" spans="1:14" x14ac:dyDescent="0.25">
      <c r="A319" s="777" t="str">
        <f>IF(Inputs!T325&lt;&gt;"",Inputs!T325,"")</f>
        <v/>
      </c>
      <c r="B319" s="777" t="str">
        <f>IF(Inputs!U325&lt;&gt;"",Inputs!U325,"")</f>
        <v/>
      </c>
      <c r="C319" s="777" t="str">
        <f>IF(Inputs!V325&lt;&gt;"",Inputs!V325,"")</f>
        <v/>
      </c>
      <c r="D319" s="778" t="str">
        <f>IF(Inputs!W325&lt;&gt;"",Inputs!W325,"")</f>
        <v/>
      </c>
      <c r="E319" s="779" t="str">
        <f>IF(Inputs!X325&lt;&gt;"",Inputs!X325,"")</f>
        <v/>
      </c>
      <c r="F319" s="780" t="str">
        <f>IF(B319&lt;&gt;"",IF(Inputs!Y325&lt;&gt;"",Inputs!Y325,0),"")</f>
        <v/>
      </c>
      <c r="G319" s="780"/>
      <c r="H319" s="777" t="str">
        <f>IF(Inputs!Z325&lt;&gt;"",IF(Inputs!T325="",Inputs!Z325,""),"")</f>
        <v/>
      </c>
      <c r="I319" s="1079" t="str">
        <f t="shared" si="29"/>
        <v/>
      </c>
      <c r="J319" s="1080" t="str">
        <f t="shared" si="30"/>
        <v/>
      </c>
      <c r="K319" s="1080" t="str">
        <f t="shared" si="31"/>
        <v/>
      </c>
      <c r="L319" s="1081" t="str">
        <f t="shared" si="32"/>
        <v/>
      </c>
      <c r="M319" s="947"/>
      <c r="N319" s="1078" t="str">
        <f t="shared" si="33"/>
        <v/>
      </c>
    </row>
    <row r="320" spans="1:14" ht="15" customHeight="1" x14ac:dyDescent="0.25">
      <c r="A320" s="777" t="str">
        <f>IF(Inputs!T326&lt;&gt;"",Inputs!T326,"")</f>
        <v/>
      </c>
      <c r="B320" s="777" t="str">
        <f>IF(Inputs!U326&lt;&gt;"",Inputs!U326,"")</f>
        <v/>
      </c>
      <c r="C320" s="777" t="str">
        <f>IF(Inputs!V326&lt;&gt;"",Inputs!V326,"")</f>
        <v/>
      </c>
      <c r="D320" s="778" t="str">
        <f>IF(Inputs!W326&lt;&gt;"",Inputs!W326,"")</f>
        <v/>
      </c>
      <c r="E320" s="779" t="str">
        <f>IF(Inputs!X326&lt;&gt;"",Inputs!X326,"")</f>
        <v/>
      </c>
      <c r="F320" s="780" t="str">
        <f>IF(B320&lt;&gt;"",IF(Inputs!Y326&lt;&gt;"",Inputs!Y326,0),"")</f>
        <v/>
      </c>
      <c r="G320" s="780"/>
      <c r="H320" s="777" t="str">
        <f>IF(Inputs!Z326&lt;&gt;"",IF(Inputs!T326="",Inputs!Z326,""),"")</f>
        <v/>
      </c>
      <c r="I320" s="1079" t="str">
        <f t="shared" si="29"/>
        <v/>
      </c>
      <c r="J320" s="1080" t="str">
        <f t="shared" si="30"/>
        <v/>
      </c>
      <c r="K320" s="1080" t="str">
        <f t="shared" si="31"/>
        <v/>
      </c>
      <c r="L320" s="1081" t="str">
        <f t="shared" si="32"/>
        <v/>
      </c>
      <c r="M320" s="947"/>
      <c r="N320" s="1078" t="str">
        <f t="shared" si="33"/>
        <v/>
      </c>
    </row>
    <row r="321" spans="1:14" x14ac:dyDescent="0.25">
      <c r="A321" s="777" t="str">
        <f>IF(Inputs!T327&lt;&gt;"",Inputs!T327,"")</f>
        <v/>
      </c>
      <c r="B321" s="777" t="str">
        <f>IF(Inputs!U327&lt;&gt;"",Inputs!U327,"")</f>
        <v/>
      </c>
      <c r="C321" s="777" t="str">
        <f>IF(Inputs!V327&lt;&gt;"",Inputs!V327,"")</f>
        <v/>
      </c>
      <c r="D321" s="778" t="str">
        <f>IF(Inputs!W327&lt;&gt;"",Inputs!W327,"")</f>
        <v/>
      </c>
      <c r="E321" s="779" t="str">
        <f>IF(Inputs!X327&lt;&gt;"",Inputs!X327,"")</f>
        <v/>
      </c>
      <c r="F321" s="780" t="str">
        <f>IF(B321&lt;&gt;"",IF(Inputs!Y327&lt;&gt;"",Inputs!Y327,0),"")</f>
        <v/>
      </c>
      <c r="G321" s="780"/>
      <c r="H321" s="777" t="str">
        <f>IF(Inputs!Z327&lt;&gt;"",IF(Inputs!T327="",Inputs!Z327,""),"")</f>
        <v/>
      </c>
      <c r="I321" s="1079" t="str">
        <f t="shared" si="29"/>
        <v/>
      </c>
      <c r="J321" s="1080" t="str">
        <f t="shared" si="30"/>
        <v/>
      </c>
      <c r="K321" s="1080" t="str">
        <f t="shared" si="31"/>
        <v/>
      </c>
      <c r="L321" s="1081" t="str">
        <f t="shared" si="32"/>
        <v/>
      </c>
      <c r="M321" s="947"/>
      <c r="N321" s="1078" t="str">
        <f t="shared" si="33"/>
        <v/>
      </c>
    </row>
    <row r="322" spans="1:14" x14ac:dyDescent="0.25">
      <c r="A322" s="777" t="str">
        <f>IF(Inputs!T328&lt;&gt;"",Inputs!T328,"")</f>
        <v/>
      </c>
      <c r="B322" s="777" t="str">
        <f>IF(Inputs!U328&lt;&gt;"",Inputs!U328,"")</f>
        <v/>
      </c>
      <c r="C322" s="777" t="str">
        <f>IF(Inputs!V328&lt;&gt;"",Inputs!V328,"")</f>
        <v/>
      </c>
      <c r="D322" s="778" t="str">
        <f>IF(Inputs!W328&lt;&gt;"",Inputs!W328,"")</f>
        <v/>
      </c>
      <c r="E322" s="779" t="str">
        <f>IF(Inputs!X328&lt;&gt;"",Inputs!X328,"")</f>
        <v/>
      </c>
      <c r="F322" s="780" t="str">
        <f>IF(B322&lt;&gt;"",IF(Inputs!Y328&lt;&gt;"",Inputs!Y328,0),"")</f>
        <v/>
      </c>
      <c r="G322" s="780"/>
      <c r="H322" s="777" t="str">
        <f>IF(Inputs!Z328&lt;&gt;"",IF(Inputs!T328="",Inputs!Z328,""),"")</f>
        <v/>
      </c>
      <c r="I322" s="1079" t="str">
        <f t="shared" si="29"/>
        <v/>
      </c>
      <c r="J322" s="1080" t="str">
        <f t="shared" si="30"/>
        <v/>
      </c>
      <c r="K322" s="1080" t="str">
        <f t="shared" si="31"/>
        <v/>
      </c>
      <c r="L322" s="1081" t="str">
        <f t="shared" si="32"/>
        <v/>
      </c>
      <c r="M322" s="947"/>
      <c r="N322" s="1078" t="str">
        <f t="shared" si="33"/>
        <v/>
      </c>
    </row>
    <row r="323" spans="1:14" x14ac:dyDescent="0.25">
      <c r="A323" s="777" t="str">
        <f>IF(Inputs!T329&lt;&gt;"",Inputs!T329,"")</f>
        <v/>
      </c>
      <c r="B323" s="777" t="str">
        <f>IF(Inputs!U329&lt;&gt;"",Inputs!U329,"")</f>
        <v/>
      </c>
      <c r="C323" s="777" t="str">
        <f>IF(Inputs!V329&lt;&gt;"",Inputs!V329,"")</f>
        <v/>
      </c>
      <c r="D323" s="778" t="str">
        <f>IF(Inputs!W329&lt;&gt;"",Inputs!W329,"")</f>
        <v/>
      </c>
      <c r="E323" s="779" t="str">
        <f>IF(Inputs!X329&lt;&gt;"",Inputs!X329,"")</f>
        <v/>
      </c>
      <c r="F323" s="780" t="str">
        <f>IF(B323&lt;&gt;"",IF(Inputs!Y329&lt;&gt;"",Inputs!Y329,0),"")</f>
        <v/>
      </c>
      <c r="G323" s="780"/>
      <c r="H323" s="777" t="str">
        <f>IF(Inputs!Z329&lt;&gt;"",IF(Inputs!T329="",Inputs!Z329,""),"")</f>
        <v/>
      </c>
      <c r="I323" s="1079" t="str">
        <f t="shared" si="29"/>
        <v/>
      </c>
      <c r="J323" s="1080" t="str">
        <f t="shared" si="30"/>
        <v/>
      </c>
      <c r="K323" s="1080" t="str">
        <f t="shared" si="31"/>
        <v/>
      </c>
      <c r="L323" s="1081" t="str">
        <f t="shared" si="32"/>
        <v/>
      </c>
      <c r="M323" s="947"/>
      <c r="N323" s="1078" t="str">
        <f t="shared" si="33"/>
        <v/>
      </c>
    </row>
    <row r="324" spans="1:14" x14ac:dyDescent="0.25">
      <c r="A324" s="777" t="str">
        <f>IF(Inputs!T330&lt;&gt;"",Inputs!T330,"")</f>
        <v/>
      </c>
      <c r="B324" s="777" t="str">
        <f>IF(Inputs!U330&lt;&gt;"",Inputs!U330,"")</f>
        <v/>
      </c>
      <c r="C324" s="777" t="str">
        <f>IF(Inputs!V330&lt;&gt;"",Inputs!V330,"")</f>
        <v/>
      </c>
      <c r="D324" s="778" t="str">
        <f>IF(Inputs!W330&lt;&gt;"",Inputs!W330,"")</f>
        <v/>
      </c>
      <c r="E324" s="779" t="str">
        <f>IF(Inputs!X330&lt;&gt;"",Inputs!X330,"")</f>
        <v/>
      </c>
      <c r="F324" s="780" t="str">
        <f>IF(B324&lt;&gt;"",IF(Inputs!Y330&lt;&gt;"",Inputs!Y330,0),"")</f>
        <v/>
      </c>
      <c r="G324" s="780"/>
      <c r="H324" s="777" t="str">
        <f>IF(Inputs!Z330&lt;&gt;"",IF(Inputs!T330="",Inputs!Z330,""),"")</f>
        <v/>
      </c>
      <c r="I324" s="1079" t="str">
        <f t="shared" si="29"/>
        <v/>
      </c>
      <c r="J324" s="1080" t="str">
        <f t="shared" si="30"/>
        <v/>
      </c>
      <c r="K324" s="1080" t="str">
        <f t="shared" si="31"/>
        <v/>
      </c>
      <c r="L324" s="1081" t="str">
        <f t="shared" si="32"/>
        <v/>
      </c>
      <c r="M324" s="947"/>
      <c r="N324" s="1078" t="str">
        <f t="shared" si="33"/>
        <v/>
      </c>
    </row>
    <row r="325" spans="1:14" x14ac:dyDescent="0.25">
      <c r="A325" s="777" t="str">
        <f>IF(Inputs!T331&lt;&gt;"",Inputs!T331,"")</f>
        <v/>
      </c>
      <c r="B325" s="777" t="str">
        <f>IF(Inputs!U331&lt;&gt;"",Inputs!U331,"")</f>
        <v/>
      </c>
      <c r="C325" s="777" t="str">
        <f>IF(Inputs!V331&lt;&gt;"",Inputs!V331,"")</f>
        <v/>
      </c>
      <c r="D325" s="778" t="str">
        <f>IF(Inputs!W331&lt;&gt;"",Inputs!W331,"")</f>
        <v/>
      </c>
      <c r="E325" s="779" t="str">
        <f>IF(Inputs!X331&lt;&gt;"",Inputs!X331,"")</f>
        <v/>
      </c>
      <c r="F325" s="780" t="str">
        <f>IF(B325&lt;&gt;"",IF(Inputs!Y331&lt;&gt;"",Inputs!Y331,0),"")</f>
        <v/>
      </c>
      <c r="G325" s="780"/>
      <c r="H325" s="777" t="str">
        <f>IF(Inputs!Z331&lt;&gt;"",IF(Inputs!T331="",Inputs!Z331,""),"")</f>
        <v/>
      </c>
      <c r="I325" s="1079" t="str">
        <f t="shared" si="29"/>
        <v/>
      </c>
      <c r="J325" s="1080" t="str">
        <f t="shared" si="30"/>
        <v/>
      </c>
      <c r="K325" s="1080" t="str">
        <f t="shared" si="31"/>
        <v/>
      </c>
      <c r="L325" s="1081" t="str">
        <f t="shared" si="32"/>
        <v/>
      </c>
      <c r="M325" s="947"/>
      <c r="N325" s="1078" t="str">
        <f t="shared" si="33"/>
        <v/>
      </c>
    </row>
    <row r="326" spans="1:14" ht="15" customHeight="1" x14ac:dyDescent="0.25">
      <c r="A326" s="777" t="str">
        <f>IF(Inputs!T332&lt;&gt;"",Inputs!T332,"")</f>
        <v/>
      </c>
      <c r="B326" s="777" t="str">
        <f>IF(Inputs!U332&lt;&gt;"",Inputs!U332,"")</f>
        <v/>
      </c>
      <c r="C326" s="777" t="str">
        <f>IF(Inputs!V332&lt;&gt;"",Inputs!V332,"")</f>
        <v/>
      </c>
      <c r="D326" s="778" t="str">
        <f>IF(Inputs!W332&lt;&gt;"",Inputs!W332,"")</f>
        <v/>
      </c>
      <c r="E326" s="779" t="str">
        <f>IF(Inputs!X332&lt;&gt;"",Inputs!X332,"")</f>
        <v/>
      </c>
      <c r="F326" s="780" t="str">
        <f>IF(B326&lt;&gt;"",IF(Inputs!Y332&lt;&gt;"",Inputs!Y332,0),"")</f>
        <v/>
      </c>
      <c r="G326" s="780"/>
      <c r="H326" s="777" t="str">
        <f>IF(Inputs!Z332&lt;&gt;"",IF(Inputs!T332="",Inputs!Z332,""),"")</f>
        <v/>
      </c>
      <c r="I326" s="1079" t="str">
        <f t="shared" si="29"/>
        <v/>
      </c>
      <c r="J326" s="1080" t="str">
        <f t="shared" si="30"/>
        <v/>
      </c>
      <c r="K326" s="1080" t="str">
        <f t="shared" si="31"/>
        <v/>
      </c>
      <c r="L326" s="1081" t="str">
        <f t="shared" si="32"/>
        <v/>
      </c>
      <c r="M326" s="947"/>
      <c r="N326" s="1078" t="str">
        <f t="shared" si="33"/>
        <v/>
      </c>
    </row>
    <row r="327" spans="1:14" x14ac:dyDescent="0.25">
      <c r="A327" s="777" t="str">
        <f>IF(Inputs!T333&lt;&gt;"",Inputs!T333,"")</f>
        <v/>
      </c>
      <c r="B327" s="777" t="str">
        <f>IF(Inputs!U333&lt;&gt;"",Inputs!U333,"")</f>
        <v/>
      </c>
      <c r="C327" s="777" t="str">
        <f>IF(Inputs!V333&lt;&gt;"",Inputs!V333,"")</f>
        <v/>
      </c>
      <c r="D327" s="778" t="str">
        <f>IF(Inputs!W333&lt;&gt;"",Inputs!W333,"")</f>
        <v/>
      </c>
      <c r="E327" s="779" t="str">
        <f>IF(Inputs!X333&lt;&gt;"",Inputs!X333,"")</f>
        <v/>
      </c>
      <c r="F327" s="780" t="str">
        <f>IF(B327&lt;&gt;"",IF(Inputs!Y333&lt;&gt;"",Inputs!Y333,0),"")</f>
        <v/>
      </c>
      <c r="G327" s="780"/>
      <c r="H327" s="777" t="str">
        <f>IF(Inputs!Z333&lt;&gt;"",IF(Inputs!T333="",Inputs!Z333,""),"")</f>
        <v/>
      </c>
      <c r="I327" s="1079" t="str">
        <f t="shared" si="29"/>
        <v/>
      </c>
      <c r="J327" s="1080" t="str">
        <f t="shared" si="30"/>
        <v/>
      </c>
      <c r="K327" s="1080" t="str">
        <f t="shared" si="31"/>
        <v/>
      </c>
      <c r="L327" s="1081" t="str">
        <f t="shared" si="32"/>
        <v/>
      </c>
      <c r="M327" s="947"/>
      <c r="N327" s="1078" t="str">
        <f t="shared" si="33"/>
        <v/>
      </c>
    </row>
    <row r="328" spans="1:14" x14ac:dyDescent="0.25">
      <c r="A328" s="777" t="str">
        <f>IF(Inputs!T334&lt;&gt;"",Inputs!T334,"")</f>
        <v/>
      </c>
      <c r="B328" s="777" t="str">
        <f>IF(Inputs!U334&lt;&gt;"",Inputs!U334,"")</f>
        <v/>
      </c>
      <c r="C328" s="777" t="str">
        <f>IF(Inputs!V334&lt;&gt;"",Inputs!V334,"")</f>
        <v/>
      </c>
      <c r="D328" s="778" t="str">
        <f>IF(Inputs!W334&lt;&gt;"",Inputs!W334,"")</f>
        <v/>
      </c>
      <c r="E328" s="779" t="str">
        <f>IF(Inputs!X334&lt;&gt;"",Inputs!X334,"")</f>
        <v/>
      </c>
      <c r="F328" s="780" t="str">
        <f>IF(B328&lt;&gt;"",IF(Inputs!Y334&lt;&gt;"",Inputs!Y334,0),"")</f>
        <v/>
      </c>
      <c r="G328" s="780"/>
      <c r="H328" s="777" t="str">
        <f>IF(Inputs!Z334&lt;&gt;"",IF(Inputs!T334="",Inputs!Z334,""),"")</f>
        <v/>
      </c>
      <c r="I328" s="1079" t="str">
        <f t="shared" si="29"/>
        <v/>
      </c>
      <c r="J328" s="1080" t="str">
        <f t="shared" si="30"/>
        <v/>
      </c>
      <c r="K328" s="1080" t="str">
        <f t="shared" si="31"/>
        <v/>
      </c>
      <c r="L328" s="1081" t="str">
        <f t="shared" si="32"/>
        <v/>
      </c>
      <c r="M328" s="947"/>
      <c r="N328" s="1078" t="str">
        <f t="shared" si="33"/>
        <v/>
      </c>
    </row>
    <row r="329" spans="1:14" x14ac:dyDescent="0.25">
      <c r="A329" s="777" t="str">
        <f>IF(Inputs!T335&lt;&gt;"",Inputs!T335,"")</f>
        <v/>
      </c>
      <c r="B329" s="777" t="str">
        <f>IF(Inputs!U335&lt;&gt;"",Inputs!U335,"")</f>
        <v/>
      </c>
      <c r="C329" s="777" t="str">
        <f>IF(Inputs!V335&lt;&gt;"",Inputs!V335,"")</f>
        <v/>
      </c>
      <c r="D329" s="778" t="str">
        <f>IF(Inputs!W335&lt;&gt;"",Inputs!W335,"")</f>
        <v/>
      </c>
      <c r="E329" s="779" t="str">
        <f>IF(Inputs!X335&lt;&gt;"",Inputs!X335,"")</f>
        <v/>
      </c>
      <c r="F329" s="780" t="str">
        <f>IF(B329&lt;&gt;"",IF(Inputs!Y335&lt;&gt;"",Inputs!Y335,0),"")</f>
        <v/>
      </c>
      <c r="G329" s="780"/>
      <c r="H329" s="777" t="str">
        <f>IF(Inputs!Z335&lt;&gt;"",IF(Inputs!T335="",Inputs!Z335,""),"")</f>
        <v/>
      </c>
      <c r="I329" s="1079" t="str">
        <f t="shared" si="29"/>
        <v/>
      </c>
      <c r="J329" s="1080" t="str">
        <f t="shared" si="30"/>
        <v/>
      </c>
      <c r="K329" s="1080" t="str">
        <f t="shared" si="31"/>
        <v/>
      </c>
      <c r="L329" s="1081" t="str">
        <f t="shared" si="32"/>
        <v/>
      </c>
      <c r="M329" s="947"/>
      <c r="N329" s="1078" t="str">
        <f t="shared" si="33"/>
        <v/>
      </c>
    </row>
    <row r="330" spans="1:14" x14ac:dyDescent="0.25">
      <c r="A330" s="777" t="str">
        <f>IF(Inputs!T336&lt;&gt;"",Inputs!T336,"")</f>
        <v/>
      </c>
      <c r="B330" s="777" t="str">
        <f>IF(Inputs!U336&lt;&gt;"",Inputs!U336,"")</f>
        <v/>
      </c>
      <c r="C330" s="777" t="str">
        <f>IF(Inputs!V336&lt;&gt;"",Inputs!V336,"")</f>
        <v/>
      </c>
      <c r="D330" s="778" t="str">
        <f>IF(Inputs!W336&lt;&gt;"",Inputs!W336,"")</f>
        <v/>
      </c>
      <c r="E330" s="779" t="str">
        <f>IF(Inputs!X336&lt;&gt;"",Inputs!X336,"")</f>
        <v/>
      </c>
      <c r="F330" s="780" t="str">
        <f>IF(B330&lt;&gt;"",IF(Inputs!Y336&lt;&gt;"",Inputs!Y336,0),"")</f>
        <v/>
      </c>
      <c r="G330" s="780"/>
      <c r="H330" s="777" t="str">
        <f>IF(Inputs!Z336&lt;&gt;"",IF(Inputs!T336="",Inputs!Z336,""),"")</f>
        <v/>
      </c>
      <c r="I330" s="1079" t="str">
        <f t="shared" ref="I330:I393" si="34">IFERROR(IF((YEAR($J$5)-YEAR($D330))*12+MONTH($J$5)-MONTH($D330)&lt;=E330*12,SLN(H330,H330*F330,E330),0),"")</f>
        <v/>
      </c>
      <c r="J330" s="1080" t="str">
        <f t="shared" ref="J330:J393" si="35">IFERROR(IF(OR($J$5&lt;$D330,(YEAR($J$5)-YEAR($D330))*12+MONTH($J$5)-MONTH($D330)&lt;=12),0,IF($H330&gt;0,IF((H330-(H330*F330))-$N330&lt;0,H330-(H330*F330),N330),IF((H330-(H330*F330))-N330&gt;0,H330-(H330*F330),N330))),"")</f>
        <v/>
      </c>
      <c r="K330" s="1080" t="str">
        <f t="shared" ref="K330:K393" si="36">IFERROR(IF(OR(H330-J330=0,H330+J330=0),J330,IF($J$5&lt;$D330,0,IF((YEAR($J$5)-YEAR($D330))*12+MONTH($J$5)-MONTH($D330)&lt;=12,SLN(H330,H330*F330,E330),IF(H330&gt;0,IF(OR((YEAR($J$5)-YEAR($D330))*12+MONTH($J$5)-MONTH($D330)&gt;=$E330*12,$I330+$J330&gt;$H330-($H330*$F330)),IF($E330&lt;&gt;0,$H330-($H330*$F330),0),$I330+$J330),IF(OR((YEAR($J$5)-YEAR($D330))*12+MONTH($J$5)-MONTH($D330)&gt;=$E330*12,$I330+$J330&lt;$H330-($H330*$F330)),IF($E330&lt;&gt;0,$H330-($H330*$F330),0),$I330+$J330))))),"")</f>
        <v/>
      </c>
      <c r="L330" s="1081" t="str">
        <f t="shared" ref="L330:L393" si="37">IFERROR(IF(B330&gt;"",IF(DATE(YEAR($J$5),MONTH($J$5),DAY($J$5))&lt;$D330,0,IF($H330-J330=0,0,$H330-K330)),""),"")</f>
        <v/>
      </c>
      <c r="M330" s="947"/>
      <c r="N330" s="1078" t="str">
        <f t="shared" ref="N330:N393" si="38">IFERROR(IFERROR(SLN($H330,$H330*$F330,$E330*12),0)*ABS((YEAR($J$5)-1-YEAR($D330))*12+MONTH($J$5)-MONTH($D330)),"")</f>
        <v/>
      </c>
    </row>
    <row r="331" spans="1:14" x14ac:dyDescent="0.25">
      <c r="A331" s="777" t="str">
        <f>IF(Inputs!T337&lt;&gt;"",Inputs!T337,"")</f>
        <v/>
      </c>
      <c r="B331" s="777" t="str">
        <f>IF(Inputs!U337&lt;&gt;"",Inputs!U337,"")</f>
        <v/>
      </c>
      <c r="C331" s="777" t="str">
        <f>IF(Inputs!V337&lt;&gt;"",Inputs!V337,"")</f>
        <v/>
      </c>
      <c r="D331" s="778" t="str">
        <f>IF(Inputs!W337&lt;&gt;"",Inputs!W337,"")</f>
        <v/>
      </c>
      <c r="E331" s="779" t="str">
        <f>IF(Inputs!X337&lt;&gt;"",Inputs!X337,"")</f>
        <v/>
      </c>
      <c r="F331" s="780" t="str">
        <f>IF(B331&lt;&gt;"",IF(Inputs!Y337&lt;&gt;"",Inputs!Y337,0),"")</f>
        <v/>
      </c>
      <c r="G331" s="780"/>
      <c r="H331" s="777" t="str">
        <f>IF(Inputs!Z337&lt;&gt;"",IF(Inputs!T337="",Inputs!Z337,""),"")</f>
        <v/>
      </c>
      <c r="I331" s="1079" t="str">
        <f t="shared" si="34"/>
        <v/>
      </c>
      <c r="J331" s="1080" t="str">
        <f t="shared" si="35"/>
        <v/>
      </c>
      <c r="K331" s="1080" t="str">
        <f t="shared" si="36"/>
        <v/>
      </c>
      <c r="L331" s="1081" t="str">
        <f t="shared" si="37"/>
        <v/>
      </c>
      <c r="M331" s="947"/>
      <c r="N331" s="1078" t="str">
        <f t="shared" si="38"/>
        <v/>
      </c>
    </row>
    <row r="332" spans="1:14" ht="15" customHeight="1" x14ac:dyDescent="0.25">
      <c r="A332" s="777" t="str">
        <f>IF(Inputs!T338&lt;&gt;"",Inputs!T338,"")</f>
        <v/>
      </c>
      <c r="B332" s="777" t="str">
        <f>IF(Inputs!U338&lt;&gt;"",Inputs!U338,"")</f>
        <v/>
      </c>
      <c r="C332" s="777" t="str">
        <f>IF(Inputs!V338&lt;&gt;"",Inputs!V338,"")</f>
        <v/>
      </c>
      <c r="D332" s="778" t="str">
        <f>IF(Inputs!W338&lt;&gt;"",Inputs!W338,"")</f>
        <v/>
      </c>
      <c r="E332" s="779" t="str">
        <f>IF(Inputs!X338&lt;&gt;"",Inputs!X338,"")</f>
        <v/>
      </c>
      <c r="F332" s="780" t="str">
        <f>IF(B332&lt;&gt;"",IF(Inputs!Y338&lt;&gt;"",Inputs!Y338,0),"")</f>
        <v/>
      </c>
      <c r="G332" s="780"/>
      <c r="H332" s="777" t="str">
        <f>IF(Inputs!Z338&lt;&gt;"",IF(Inputs!T338="",Inputs!Z338,""),"")</f>
        <v/>
      </c>
      <c r="I332" s="1079" t="str">
        <f t="shared" si="34"/>
        <v/>
      </c>
      <c r="J332" s="1080" t="str">
        <f t="shared" si="35"/>
        <v/>
      </c>
      <c r="K332" s="1080" t="str">
        <f t="shared" si="36"/>
        <v/>
      </c>
      <c r="L332" s="1081" t="str">
        <f t="shared" si="37"/>
        <v/>
      </c>
      <c r="M332" s="947"/>
      <c r="N332" s="1078" t="str">
        <f t="shared" si="38"/>
        <v/>
      </c>
    </row>
    <row r="333" spans="1:14" x14ac:dyDescent="0.25">
      <c r="A333" s="777" t="str">
        <f>IF(Inputs!T339&lt;&gt;"",Inputs!T339,"")</f>
        <v/>
      </c>
      <c r="B333" s="777" t="str">
        <f>IF(Inputs!U339&lt;&gt;"",Inputs!U339,"")</f>
        <v/>
      </c>
      <c r="C333" s="777" t="str">
        <f>IF(Inputs!V339&lt;&gt;"",Inputs!V339,"")</f>
        <v/>
      </c>
      <c r="D333" s="778" t="str">
        <f>IF(Inputs!W339&lt;&gt;"",Inputs!W339,"")</f>
        <v/>
      </c>
      <c r="E333" s="779" t="str">
        <f>IF(Inputs!X339&lt;&gt;"",Inputs!X339,"")</f>
        <v/>
      </c>
      <c r="F333" s="780" t="str">
        <f>IF(B333&lt;&gt;"",IF(Inputs!Y339&lt;&gt;"",Inputs!Y339,0),"")</f>
        <v/>
      </c>
      <c r="G333" s="780"/>
      <c r="H333" s="777" t="str">
        <f>IF(Inputs!Z339&lt;&gt;"",IF(Inputs!T339="",Inputs!Z339,""),"")</f>
        <v/>
      </c>
      <c r="I333" s="1079" t="str">
        <f t="shared" si="34"/>
        <v/>
      </c>
      <c r="J333" s="1080" t="str">
        <f t="shared" si="35"/>
        <v/>
      </c>
      <c r="K333" s="1080" t="str">
        <f t="shared" si="36"/>
        <v/>
      </c>
      <c r="L333" s="1081" t="str">
        <f t="shared" si="37"/>
        <v/>
      </c>
      <c r="M333" s="947"/>
      <c r="N333" s="1078" t="str">
        <f t="shared" si="38"/>
        <v/>
      </c>
    </row>
    <row r="334" spans="1:14" x14ac:dyDescent="0.25">
      <c r="A334" s="777" t="str">
        <f>IF(Inputs!T340&lt;&gt;"",Inputs!T340,"")</f>
        <v/>
      </c>
      <c r="B334" s="777" t="str">
        <f>IF(Inputs!U340&lt;&gt;"",Inputs!U340,"")</f>
        <v/>
      </c>
      <c r="C334" s="777" t="str">
        <f>IF(Inputs!V340&lt;&gt;"",Inputs!V340,"")</f>
        <v/>
      </c>
      <c r="D334" s="778" t="str">
        <f>IF(Inputs!W340&lt;&gt;"",Inputs!W340,"")</f>
        <v/>
      </c>
      <c r="E334" s="779" t="str">
        <f>IF(Inputs!X340&lt;&gt;"",Inputs!X340,"")</f>
        <v/>
      </c>
      <c r="F334" s="780" t="str">
        <f>IF(B334&lt;&gt;"",IF(Inputs!Y340&lt;&gt;"",Inputs!Y340,0),"")</f>
        <v/>
      </c>
      <c r="G334" s="780"/>
      <c r="H334" s="777" t="str">
        <f>IF(Inputs!Z340&lt;&gt;"",IF(Inputs!T340="",Inputs!Z340,""),"")</f>
        <v/>
      </c>
      <c r="I334" s="1079" t="str">
        <f t="shared" si="34"/>
        <v/>
      </c>
      <c r="J334" s="1080" t="str">
        <f t="shared" si="35"/>
        <v/>
      </c>
      <c r="K334" s="1080" t="str">
        <f t="shared" si="36"/>
        <v/>
      </c>
      <c r="L334" s="1081" t="str">
        <f t="shared" si="37"/>
        <v/>
      </c>
      <c r="M334" s="947"/>
      <c r="N334" s="1078" t="str">
        <f t="shared" si="38"/>
        <v/>
      </c>
    </row>
    <row r="335" spans="1:14" x14ac:dyDescent="0.25">
      <c r="A335" s="777" t="str">
        <f>IF(Inputs!T341&lt;&gt;"",Inputs!T341,"")</f>
        <v/>
      </c>
      <c r="B335" s="777" t="str">
        <f>IF(Inputs!U341&lt;&gt;"",Inputs!U341,"")</f>
        <v/>
      </c>
      <c r="C335" s="777" t="str">
        <f>IF(Inputs!V341&lt;&gt;"",Inputs!V341,"")</f>
        <v/>
      </c>
      <c r="D335" s="778" t="str">
        <f>IF(Inputs!W341&lt;&gt;"",Inputs!W341,"")</f>
        <v/>
      </c>
      <c r="E335" s="779" t="str">
        <f>IF(Inputs!X341&lt;&gt;"",Inputs!X341,"")</f>
        <v/>
      </c>
      <c r="F335" s="780" t="str">
        <f>IF(B335&lt;&gt;"",IF(Inputs!Y341&lt;&gt;"",Inputs!Y341,0),"")</f>
        <v/>
      </c>
      <c r="G335" s="780"/>
      <c r="H335" s="777" t="str">
        <f>IF(Inputs!Z341&lt;&gt;"",IF(Inputs!T341="",Inputs!Z341,""),"")</f>
        <v/>
      </c>
      <c r="I335" s="1079" t="str">
        <f t="shared" si="34"/>
        <v/>
      </c>
      <c r="J335" s="1080" t="str">
        <f t="shared" si="35"/>
        <v/>
      </c>
      <c r="K335" s="1080" t="str">
        <f t="shared" si="36"/>
        <v/>
      </c>
      <c r="L335" s="1081" t="str">
        <f t="shared" si="37"/>
        <v/>
      </c>
      <c r="M335" s="947"/>
      <c r="N335" s="1078" t="str">
        <f t="shared" si="38"/>
        <v/>
      </c>
    </row>
    <row r="336" spans="1:14" x14ac:dyDescent="0.25">
      <c r="A336" s="777" t="str">
        <f>IF(Inputs!T342&lt;&gt;"",Inputs!T342,"")</f>
        <v/>
      </c>
      <c r="B336" s="777" t="str">
        <f>IF(Inputs!U342&lt;&gt;"",Inputs!U342,"")</f>
        <v/>
      </c>
      <c r="C336" s="777" t="str">
        <f>IF(Inputs!V342&lt;&gt;"",Inputs!V342,"")</f>
        <v/>
      </c>
      <c r="D336" s="778" t="str">
        <f>IF(Inputs!W342&lt;&gt;"",Inputs!W342,"")</f>
        <v/>
      </c>
      <c r="E336" s="779" t="str">
        <f>IF(Inputs!X342&lt;&gt;"",Inputs!X342,"")</f>
        <v/>
      </c>
      <c r="F336" s="780" t="str">
        <f>IF(B336&lt;&gt;"",IF(Inputs!Y342&lt;&gt;"",Inputs!Y342,0),"")</f>
        <v/>
      </c>
      <c r="G336" s="780"/>
      <c r="H336" s="777" t="str">
        <f>IF(Inputs!Z342&lt;&gt;"",IF(Inputs!T342="",Inputs!Z342,""),"")</f>
        <v/>
      </c>
      <c r="I336" s="1079" t="str">
        <f t="shared" si="34"/>
        <v/>
      </c>
      <c r="J336" s="1080" t="str">
        <f t="shared" si="35"/>
        <v/>
      </c>
      <c r="K336" s="1080" t="str">
        <f t="shared" si="36"/>
        <v/>
      </c>
      <c r="L336" s="1081" t="str">
        <f t="shared" si="37"/>
        <v/>
      </c>
      <c r="M336" s="947"/>
      <c r="N336" s="1078" t="str">
        <f t="shared" si="38"/>
        <v/>
      </c>
    </row>
    <row r="337" spans="1:14" x14ac:dyDescent="0.25">
      <c r="A337" s="777" t="str">
        <f>IF(Inputs!T343&lt;&gt;"",Inputs!T343,"")</f>
        <v/>
      </c>
      <c r="B337" s="777" t="str">
        <f>IF(Inputs!U343&lt;&gt;"",Inputs!U343,"")</f>
        <v/>
      </c>
      <c r="C337" s="777" t="str">
        <f>IF(Inputs!V343&lt;&gt;"",Inputs!V343,"")</f>
        <v/>
      </c>
      <c r="D337" s="778" t="str">
        <f>IF(Inputs!W343&lt;&gt;"",Inputs!W343,"")</f>
        <v/>
      </c>
      <c r="E337" s="779" t="str">
        <f>IF(Inputs!X343&lt;&gt;"",Inputs!X343,"")</f>
        <v/>
      </c>
      <c r="F337" s="780" t="str">
        <f>IF(B337&lt;&gt;"",IF(Inputs!Y343&lt;&gt;"",Inputs!Y343,0),"")</f>
        <v/>
      </c>
      <c r="G337" s="780"/>
      <c r="H337" s="777" t="str">
        <f>IF(Inputs!Z343&lt;&gt;"",IF(Inputs!T343="",Inputs!Z343,""),"")</f>
        <v/>
      </c>
      <c r="I337" s="1079" t="str">
        <f t="shared" si="34"/>
        <v/>
      </c>
      <c r="J337" s="1080" t="str">
        <f t="shared" si="35"/>
        <v/>
      </c>
      <c r="K337" s="1080" t="str">
        <f t="shared" si="36"/>
        <v/>
      </c>
      <c r="L337" s="1081" t="str">
        <f t="shared" si="37"/>
        <v/>
      </c>
      <c r="M337" s="947"/>
      <c r="N337" s="1078" t="str">
        <f t="shared" si="38"/>
        <v/>
      </c>
    </row>
    <row r="338" spans="1:14" ht="15" customHeight="1" x14ac:dyDescent="0.25">
      <c r="A338" s="777" t="str">
        <f>IF(Inputs!T344&lt;&gt;"",Inputs!T344,"")</f>
        <v/>
      </c>
      <c r="B338" s="777" t="str">
        <f>IF(Inputs!U344&lt;&gt;"",Inputs!U344,"")</f>
        <v/>
      </c>
      <c r="C338" s="777" t="str">
        <f>IF(Inputs!V344&lt;&gt;"",Inputs!V344,"")</f>
        <v/>
      </c>
      <c r="D338" s="778" t="str">
        <f>IF(Inputs!W344&lt;&gt;"",Inputs!W344,"")</f>
        <v/>
      </c>
      <c r="E338" s="779" t="str">
        <f>IF(Inputs!X344&lt;&gt;"",Inputs!X344,"")</f>
        <v/>
      </c>
      <c r="F338" s="780" t="str">
        <f>IF(B338&lt;&gt;"",IF(Inputs!Y344&lt;&gt;"",Inputs!Y344,0),"")</f>
        <v/>
      </c>
      <c r="G338" s="780"/>
      <c r="H338" s="777" t="str">
        <f>IF(Inputs!Z344&lt;&gt;"",IF(Inputs!T344="",Inputs!Z344,""),"")</f>
        <v/>
      </c>
      <c r="I338" s="1079" t="str">
        <f t="shared" si="34"/>
        <v/>
      </c>
      <c r="J338" s="1080" t="str">
        <f t="shared" si="35"/>
        <v/>
      </c>
      <c r="K338" s="1080" t="str">
        <f t="shared" si="36"/>
        <v/>
      </c>
      <c r="L338" s="1081" t="str">
        <f t="shared" si="37"/>
        <v/>
      </c>
      <c r="M338" s="947"/>
      <c r="N338" s="1078" t="str">
        <f t="shared" si="38"/>
        <v/>
      </c>
    </row>
    <row r="339" spans="1:14" x14ac:dyDescent="0.25">
      <c r="A339" s="777" t="str">
        <f>IF(Inputs!T345&lt;&gt;"",Inputs!T345,"")</f>
        <v/>
      </c>
      <c r="B339" s="777" t="str">
        <f>IF(Inputs!U345&lt;&gt;"",Inputs!U345,"")</f>
        <v/>
      </c>
      <c r="C339" s="777" t="str">
        <f>IF(Inputs!V345&lt;&gt;"",Inputs!V345,"")</f>
        <v/>
      </c>
      <c r="D339" s="778" t="str">
        <f>IF(Inputs!W345&lt;&gt;"",Inputs!W345,"")</f>
        <v/>
      </c>
      <c r="E339" s="779" t="str">
        <f>IF(Inputs!X345&lt;&gt;"",Inputs!X345,"")</f>
        <v/>
      </c>
      <c r="F339" s="780" t="str">
        <f>IF(B339&lt;&gt;"",IF(Inputs!Y345&lt;&gt;"",Inputs!Y345,0),"")</f>
        <v/>
      </c>
      <c r="G339" s="780"/>
      <c r="H339" s="777" t="str">
        <f>IF(Inputs!Z345&lt;&gt;"",IF(Inputs!T345="",Inputs!Z345,""),"")</f>
        <v/>
      </c>
      <c r="I339" s="1079" t="str">
        <f t="shared" si="34"/>
        <v/>
      </c>
      <c r="J339" s="1080" t="str">
        <f t="shared" si="35"/>
        <v/>
      </c>
      <c r="K339" s="1080" t="str">
        <f t="shared" si="36"/>
        <v/>
      </c>
      <c r="L339" s="1081" t="str">
        <f t="shared" si="37"/>
        <v/>
      </c>
      <c r="M339" s="947"/>
      <c r="N339" s="1078" t="str">
        <f t="shared" si="38"/>
        <v/>
      </c>
    </row>
    <row r="340" spans="1:14" x14ac:dyDescent="0.25">
      <c r="A340" s="777" t="str">
        <f>IF(Inputs!T346&lt;&gt;"",Inputs!T346,"")</f>
        <v/>
      </c>
      <c r="B340" s="777" t="str">
        <f>IF(Inputs!U346&lt;&gt;"",Inputs!U346,"")</f>
        <v/>
      </c>
      <c r="C340" s="777" t="str">
        <f>IF(Inputs!V346&lt;&gt;"",Inputs!V346,"")</f>
        <v/>
      </c>
      <c r="D340" s="778" t="str">
        <f>IF(Inputs!W346&lt;&gt;"",Inputs!W346,"")</f>
        <v/>
      </c>
      <c r="E340" s="779" t="str">
        <f>IF(Inputs!X346&lt;&gt;"",Inputs!X346,"")</f>
        <v/>
      </c>
      <c r="F340" s="780" t="str">
        <f>IF(B340&lt;&gt;"",IF(Inputs!Y346&lt;&gt;"",Inputs!Y346,0),"")</f>
        <v/>
      </c>
      <c r="G340" s="780"/>
      <c r="H340" s="777" t="str">
        <f>IF(Inputs!Z346&lt;&gt;"",IF(Inputs!T346="",Inputs!Z346,""),"")</f>
        <v/>
      </c>
      <c r="I340" s="1079" t="str">
        <f t="shared" si="34"/>
        <v/>
      </c>
      <c r="J340" s="1080" t="str">
        <f t="shared" si="35"/>
        <v/>
      </c>
      <c r="K340" s="1080" t="str">
        <f t="shared" si="36"/>
        <v/>
      </c>
      <c r="L340" s="1081" t="str">
        <f t="shared" si="37"/>
        <v/>
      </c>
      <c r="M340" s="947"/>
      <c r="N340" s="1078" t="str">
        <f t="shared" si="38"/>
        <v/>
      </c>
    </row>
    <row r="341" spans="1:14" x14ac:dyDescent="0.25">
      <c r="A341" s="777" t="str">
        <f>IF(Inputs!T347&lt;&gt;"",Inputs!T347,"")</f>
        <v/>
      </c>
      <c r="B341" s="777" t="str">
        <f>IF(Inputs!U347&lt;&gt;"",Inputs!U347,"")</f>
        <v/>
      </c>
      <c r="C341" s="777" t="str">
        <f>IF(Inputs!V347&lt;&gt;"",Inputs!V347,"")</f>
        <v/>
      </c>
      <c r="D341" s="778" t="str">
        <f>IF(Inputs!W347&lt;&gt;"",Inputs!W347,"")</f>
        <v/>
      </c>
      <c r="E341" s="779" t="str">
        <f>IF(Inputs!X347&lt;&gt;"",Inputs!X347,"")</f>
        <v/>
      </c>
      <c r="F341" s="780" t="str">
        <f>IF(B341&lt;&gt;"",IF(Inputs!Y347&lt;&gt;"",Inputs!Y347,0),"")</f>
        <v/>
      </c>
      <c r="G341" s="780"/>
      <c r="H341" s="777" t="str">
        <f>IF(Inputs!Z347&lt;&gt;"",IF(Inputs!T347="",Inputs!Z347,""),"")</f>
        <v/>
      </c>
      <c r="I341" s="1079" t="str">
        <f t="shared" si="34"/>
        <v/>
      </c>
      <c r="J341" s="1080" t="str">
        <f t="shared" si="35"/>
        <v/>
      </c>
      <c r="K341" s="1080" t="str">
        <f t="shared" si="36"/>
        <v/>
      </c>
      <c r="L341" s="1081" t="str">
        <f t="shared" si="37"/>
        <v/>
      </c>
      <c r="M341" s="947"/>
      <c r="N341" s="1078" t="str">
        <f t="shared" si="38"/>
        <v/>
      </c>
    </row>
    <row r="342" spans="1:14" x14ac:dyDescent="0.25">
      <c r="A342" s="777" t="str">
        <f>IF(Inputs!T348&lt;&gt;"",Inputs!T348,"")</f>
        <v/>
      </c>
      <c r="B342" s="777" t="str">
        <f>IF(Inputs!U348&lt;&gt;"",Inputs!U348,"")</f>
        <v/>
      </c>
      <c r="C342" s="777" t="str">
        <f>IF(Inputs!V348&lt;&gt;"",Inputs!V348,"")</f>
        <v/>
      </c>
      <c r="D342" s="778" t="str">
        <f>IF(Inputs!W348&lt;&gt;"",Inputs!W348,"")</f>
        <v/>
      </c>
      <c r="E342" s="779" t="str">
        <f>IF(Inputs!X348&lt;&gt;"",Inputs!X348,"")</f>
        <v/>
      </c>
      <c r="F342" s="780" t="str">
        <f>IF(B342&lt;&gt;"",IF(Inputs!Y348&lt;&gt;"",Inputs!Y348,0),"")</f>
        <v/>
      </c>
      <c r="G342" s="780"/>
      <c r="H342" s="777" t="str">
        <f>IF(Inputs!Z348&lt;&gt;"",IF(Inputs!T348="",Inputs!Z348,""),"")</f>
        <v/>
      </c>
      <c r="I342" s="1079" t="str">
        <f t="shared" si="34"/>
        <v/>
      </c>
      <c r="J342" s="1080" t="str">
        <f t="shared" si="35"/>
        <v/>
      </c>
      <c r="K342" s="1080" t="str">
        <f t="shared" si="36"/>
        <v/>
      </c>
      <c r="L342" s="1081" t="str">
        <f t="shared" si="37"/>
        <v/>
      </c>
      <c r="M342" s="947"/>
      <c r="N342" s="1078" t="str">
        <f t="shared" si="38"/>
        <v/>
      </c>
    </row>
    <row r="343" spans="1:14" x14ac:dyDescent="0.25">
      <c r="A343" s="777" t="str">
        <f>IF(Inputs!T349&lt;&gt;"",Inputs!T349,"")</f>
        <v/>
      </c>
      <c r="B343" s="777" t="str">
        <f>IF(Inputs!U349&lt;&gt;"",Inputs!U349,"")</f>
        <v/>
      </c>
      <c r="C343" s="777" t="str">
        <f>IF(Inputs!V349&lt;&gt;"",Inputs!V349,"")</f>
        <v/>
      </c>
      <c r="D343" s="778" t="str">
        <f>IF(Inputs!W349&lt;&gt;"",Inputs!W349,"")</f>
        <v/>
      </c>
      <c r="E343" s="779" t="str">
        <f>IF(Inputs!X349&lt;&gt;"",Inputs!X349,"")</f>
        <v/>
      </c>
      <c r="F343" s="780" t="str">
        <f>IF(B343&lt;&gt;"",IF(Inputs!Y349&lt;&gt;"",Inputs!Y349,0),"")</f>
        <v/>
      </c>
      <c r="G343" s="780"/>
      <c r="H343" s="777" t="str">
        <f>IF(Inputs!Z349&lt;&gt;"",IF(Inputs!T349="",Inputs!Z349,""),"")</f>
        <v/>
      </c>
      <c r="I343" s="1079" t="str">
        <f t="shared" si="34"/>
        <v/>
      </c>
      <c r="J343" s="1080" t="str">
        <f t="shared" si="35"/>
        <v/>
      </c>
      <c r="K343" s="1080" t="str">
        <f t="shared" si="36"/>
        <v/>
      </c>
      <c r="L343" s="1081" t="str">
        <f t="shared" si="37"/>
        <v/>
      </c>
      <c r="M343" s="947"/>
      <c r="N343" s="1078" t="str">
        <f t="shared" si="38"/>
        <v/>
      </c>
    </row>
    <row r="344" spans="1:14" ht="15" customHeight="1" x14ac:dyDescent="0.25">
      <c r="A344" s="777" t="str">
        <f>IF(Inputs!T350&lt;&gt;"",Inputs!T350,"")</f>
        <v/>
      </c>
      <c r="B344" s="777" t="str">
        <f>IF(Inputs!U350&lt;&gt;"",Inputs!U350,"")</f>
        <v/>
      </c>
      <c r="C344" s="777" t="str">
        <f>IF(Inputs!V350&lt;&gt;"",Inputs!V350,"")</f>
        <v/>
      </c>
      <c r="D344" s="778" t="str">
        <f>IF(Inputs!W350&lt;&gt;"",Inputs!W350,"")</f>
        <v/>
      </c>
      <c r="E344" s="779" t="str">
        <f>IF(Inputs!X350&lt;&gt;"",Inputs!X350,"")</f>
        <v/>
      </c>
      <c r="F344" s="780" t="str">
        <f>IF(B344&lt;&gt;"",IF(Inputs!Y350&lt;&gt;"",Inputs!Y350,0),"")</f>
        <v/>
      </c>
      <c r="G344" s="780"/>
      <c r="H344" s="777" t="str">
        <f>IF(Inputs!Z350&lt;&gt;"",IF(Inputs!T350="",Inputs!Z350,""),"")</f>
        <v/>
      </c>
      <c r="I344" s="1079" t="str">
        <f t="shared" si="34"/>
        <v/>
      </c>
      <c r="J344" s="1080" t="str">
        <f t="shared" si="35"/>
        <v/>
      </c>
      <c r="K344" s="1080" t="str">
        <f t="shared" si="36"/>
        <v/>
      </c>
      <c r="L344" s="1081" t="str">
        <f t="shared" si="37"/>
        <v/>
      </c>
      <c r="M344" s="947"/>
      <c r="N344" s="1078" t="str">
        <f t="shared" si="38"/>
        <v/>
      </c>
    </row>
    <row r="345" spans="1:14" x14ac:dyDescent="0.25">
      <c r="A345" s="777" t="str">
        <f>IF(Inputs!T351&lt;&gt;"",Inputs!T351,"")</f>
        <v/>
      </c>
      <c r="B345" s="777" t="str">
        <f>IF(Inputs!U351&lt;&gt;"",Inputs!U351,"")</f>
        <v/>
      </c>
      <c r="C345" s="777" t="str">
        <f>IF(Inputs!V351&lt;&gt;"",Inputs!V351,"")</f>
        <v/>
      </c>
      <c r="D345" s="778" t="str">
        <f>IF(Inputs!W351&lt;&gt;"",Inputs!W351,"")</f>
        <v/>
      </c>
      <c r="E345" s="779" t="str">
        <f>IF(Inputs!X351&lt;&gt;"",Inputs!X351,"")</f>
        <v/>
      </c>
      <c r="F345" s="780" t="str">
        <f>IF(B345&lt;&gt;"",IF(Inputs!Y351&lt;&gt;"",Inputs!Y351,0),"")</f>
        <v/>
      </c>
      <c r="G345" s="780"/>
      <c r="H345" s="777" t="str">
        <f>IF(Inputs!Z351&lt;&gt;"",IF(Inputs!T351="",Inputs!Z351,""),"")</f>
        <v/>
      </c>
      <c r="I345" s="1079" t="str">
        <f t="shared" si="34"/>
        <v/>
      </c>
      <c r="J345" s="1080" t="str">
        <f t="shared" si="35"/>
        <v/>
      </c>
      <c r="K345" s="1080" t="str">
        <f t="shared" si="36"/>
        <v/>
      </c>
      <c r="L345" s="1081" t="str">
        <f t="shared" si="37"/>
        <v/>
      </c>
      <c r="M345" s="947"/>
      <c r="N345" s="1078" t="str">
        <f t="shared" si="38"/>
        <v/>
      </c>
    </row>
    <row r="346" spans="1:14" x14ac:dyDescent="0.25">
      <c r="A346" s="777" t="str">
        <f>IF(Inputs!T352&lt;&gt;"",Inputs!T352,"")</f>
        <v/>
      </c>
      <c r="B346" s="777" t="str">
        <f>IF(Inputs!U352&lt;&gt;"",Inputs!U352,"")</f>
        <v/>
      </c>
      <c r="C346" s="777" t="str">
        <f>IF(Inputs!V352&lt;&gt;"",Inputs!V352,"")</f>
        <v/>
      </c>
      <c r="D346" s="778" t="str">
        <f>IF(Inputs!W352&lt;&gt;"",Inputs!W352,"")</f>
        <v/>
      </c>
      <c r="E346" s="779" t="str">
        <f>IF(Inputs!X352&lt;&gt;"",Inputs!X352,"")</f>
        <v/>
      </c>
      <c r="F346" s="780" t="str">
        <f>IF(B346&lt;&gt;"",IF(Inputs!Y352&lt;&gt;"",Inputs!Y352,0),"")</f>
        <v/>
      </c>
      <c r="G346" s="780"/>
      <c r="H346" s="777" t="str">
        <f>IF(Inputs!Z352&lt;&gt;"",IF(Inputs!T352="",Inputs!Z352,""),"")</f>
        <v/>
      </c>
      <c r="I346" s="1079" t="str">
        <f t="shared" si="34"/>
        <v/>
      </c>
      <c r="J346" s="1080" t="str">
        <f t="shared" si="35"/>
        <v/>
      </c>
      <c r="K346" s="1080" t="str">
        <f t="shared" si="36"/>
        <v/>
      </c>
      <c r="L346" s="1081" t="str">
        <f t="shared" si="37"/>
        <v/>
      </c>
      <c r="M346" s="947"/>
      <c r="N346" s="1078" t="str">
        <f t="shared" si="38"/>
        <v/>
      </c>
    </row>
    <row r="347" spans="1:14" x14ac:dyDescent="0.25">
      <c r="A347" s="777" t="str">
        <f>IF(Inputs!T353&lt;&gt;"",Inputs!T353,"")</f>
        <v/>
      </c>
      <c r="B347" s="777" t="str">
        <f>IF(Inputs!U353&lt;&gt;"",Inputs!U353,"")</f>
        <v/>
      </c>
      <c r="C347" s="777" t="str">
        <f>IF(Inputs!V353&lt;&gt;"",Inputs!V353,"")</f>
        <v/>
      </c>
      <c r="D347" s="778" t="str">
        <f>IF(Inputs!W353&lt;&gt;"",Inputs!W353,"")</f>
        <v/>
      </c>
      <c r="E347" s="779" t="str">
        <f>IF(Inputs!X353&lt;&gt;"",Inputs!X353,"")</f>
        <v/>
      </c>
      <c r="F347" s="780" t="str">
        <f>IF(B347&lt;&gt;"",IF(Inputs!Y353&lt;&gt;"",Inputs!Y353,0),"")</f>
        <v/>
      </c>
      <c r="G347" s="780"/>
      <c r="H347" s="777" t="str">
        <f>IF(Inputs!Z353&lt;&gt;"",IF(Inputs!T353="",Inputs!Z353,""),"")</f>
        <v/>
      </c>
      <c r="I347" s="1079" t="str">
        <f t="shared" si="34"/>
        <v/>
      </c>
      <c r="J347" s="1080" t="str">
        <f t="shared" si="35"/>
        <v/>
      </c>
      <c r="K347" s="1080" t="str">
        <f t="shared" si="36"/>
        <v/>
      </c>
      <c r="L347" s="1081" t="str">
        <f t="shared" si="37"/>
        <v/>
      </c>
      <c r="M347" s="947"/>
      <c r="N347" s="1078" t="str">
        <f t="shared" si="38"/>
        <v/>
      </c>
    </row>
    <row r="348" spans="1:14" x14ac:dyDescent="0.25">
      <c r="A348" s="777" t="str">
        <f>IF(Inputs!T354&lt;&gt;"",Inputs!T354,"")</f>
        <v/>
      </c>
      <c r="B348" s="777" t="str">
        <f>IF(Inputs!U354&lt;&gt;"",Inputs!U354,"")</f>
        <v/>
      </c>
      <c r="C348" s="777" t="str">
        <f>IF(Inputs!V354&lt;&gt;"",Inputs!V354,"")</f>
        <v/>
      </c>
      <c r="D348" s="778" t="str">
        <f>IF(Inputs!W354&lt;&gt;"",Inputs!W354,"")</f>
        <v/>
      </c>
      <c r="E348" s="779" t="str">
        <f>IF(Inputs!X354&lt;&gt;"",Inputs!X354,"")</f>
        <v/>
      </c>
      <c r="F348" s="780" t="str">
        <f>IF(B348&lt;&gt;"",IF(Inputs!Y354&lt;&gt;"",Inputs!Y354,0),"")</f>
        <v/>
      </c>
      <c r="G348" s="780"/>
      <c r="H348" s="777" t="str">
        <f>IF(Inputs!Z354&lt;&gt;"",IF(Inputs!T354="",Inputs!Z354,""),"")</f>
        <v/>
      </c>
      <c r="I348" s="1079" t="str">
        <f t="shared" si="34"/>
        <v/>
      </c>
      <c r="J348" s="1080" t="str">
        <f t="shared" si="35"/>
        <v/>
      </c>
      <c r="K348" s="1080" t="str">
        <f t="shared" si="36"/>
        <v/>
      </c>
      <c r="L348" s="1081" t="str">
        <f t="shared" si="37"/>
        <v/>
      </c>
      <c r="M348" s="947"/>
      <c r="N348" s="1078" t="str">
        <f t="shared" si="38"/>
        <v/>
      </c>
    </row>
    <row r="349" spans="1:14" x14ac:dyDescent="0.25">
      <c r="A349" s="777" t="str">
        <f>IF(Inputs!T355&lt;&gt;"",Inputs!T355,"")</f>
        <v/>
      </c>
      <c r="B349" s="777" t="str">
        <f>IF(Inputs!U355&lt;&gt;"",Inputs!U355,"")</f>
        <v/>
      </c>
      <c r="C349" s="777" t="str">
        <f>IF(Inputs!V355&lt;&gt;"",Inputs!V355,"")</f>
        <v/>
      </c>
      <c r="D349" s="778" t="str">
        <f>IF(Inputs!W355&lt;&gt;"",Inputs!W355,"")</f>
        <v/>
      </c>
      <c r="E349" s="779" t="str">
        <f>IF(Inputs!X355&lt;&gt;"",Inputs!X355,"")</f>
        <v/>
      </c>
      <c r="F349" s="780" t="str">
        <f>IF(B349&lt;&gt;"",IF(Inputs!Y355&lt;&gt;"",Inputs!Y355,0),"")</f>
        <v/>
      </c>
      <c r="G349" s="780"/>
      <c r="H349" s="777" t="str">
        <f>IF(Inputs!Z355&lt;&gt;"",IF(Inputs!T355="",Inputs!Z355,""),"")</f>
        <v/>
      </c>
      <c r="I349" s="1079" t="str">
        <f t="shared" si="34"/>
        <v/>
      </c>
      <c r="J349" s="1080" t="str">
        <f t="shared" si="35"/>
        <v/>
      </c>
      <c r="K349" s="1080" t="str">
        <f t="shared" si="36"/>
        <v/>
      </c>
      <c r="L349" s="1081" t="str">
        <f t="shared" si="37"/>
        <v/>
      </c>
      <c r="M349" s="947"/>
      <c r="N349" s="1078" t="str">
        <f t="shared" si="38"/>
        <v/>
      </c>
    </row>
    <row r="350" spans="1:14" ht="15" customHeight="1" x14ac:dyDescent="0.25">
      <c r="A350" s="777" t="str">
        <f>IF(Inputs!T356&lt;&gt;"",Inputs!T356,"")</f>
        <v/>
      </c>
      <c r="B350" s="777" t="str">
        <f>IF(Inputs!U356&lt;&gt;"",Inputs!U356,"")</f>
        <v/>
      </c>
      <c r="C350" s="777" t="str">
        <f>IF(Inputs!V356&lt;&gt;"",Inputs!V356,"")</f>
        <v/>
      </c>
      <c r="D350" s="778" t="str">
        <f>IF(Inputs!W356&lt;&gt;"",Inputs!W356,"")</f>
        <v/>
      </c>
      <c r="E350" s="779" t="str">
        <f>IF(Inputs!X356&lt;&gt;"",Inputs!X356,"")</f>
        <v/>
      </c>
      <c r="F350" s="780" t="str">
        <f>IF(B350&lt;&gt;"",IF(Inputs!Y356&lt;&gt;"",Inputs!Y356,0),"")</f>
        <v/>
      </c>
      <c r="G350" s="780"/>
      <c r="H350" s="777" t="str">
        <f>IF(Inputs!Z356&lt;&gt;"",IF(Inputs!T356="",Inputs!Z356,""),"")</f>
        <v/>
      </c>
      <c r="I350" s="1079" t="str">
        <f t="shared" si="34"/>
        <v/>
      </c>
      <c r="J350" s="1080" t="str">
        <f t="shared" si="35"/>
        <v/>
      </c>
      <c r="K350" s="1080" t="str">
        <f t="shared" si="36"/>
        <v/>
      </c>
      <c r="L350" s="1081" t="str">
        <f t="shared" si="37"/>
        <v/>
      </c>
      <c r="M350" s="947"/>
      <c r="N350" s="1078" t="str">
        <f t="shared" si="38"/>
        <v/>
      </c>
    </row>
    <row r="351" spans="1:14" x14ac:dyDescent="0.25">
      <c r="A351" s="777" t="str">
        <f>IF(Inputs!T357&lt;&gt;"",Inputs!T357,"")</f>
        <v/>
      </c>
      <c r="B351" s="777" t="str">
        <f>IF(Inputs!U357&lt;&gt;"",Inputs!U357,"")</f>
        <v/>
      </c>
      <c r="C351" s="777" t="str">
        <f>IF(Inputs!V357&lt;&gt;"",Inputs!V357,"")</f>
        <v/>
      </c>
      <c r="D351" s="778" t="str">
        <f>IF(Inputs!W357&lt;&gt;"",Inputs!W357,"")</f>
        <v/>
      </c>
      <c r="E351" s="779" t="str">
        <f>IF(Inputs!X357&lt;&gt;"",Inputs!X357,"")</f>
        <v/>
      </c>
      <c r="F351" s="780" t="str">
        <f>IF(B351&lt;&gt;"",IF(Inputs!Y357&lt;&gt;"",Inputs!Y357,0),"")</f>
        <v/>
      </c>
      <c r="G351" s="780"/>
      <c r="H351" s="777" t="str">
        <f>IF(Inputs!Z357&lt;&gt;"",IF(Inputs!T357="",Inputs!Z357,""),"")</f>
        <v/>
      </c>
      <c r="I351" s="1079" t="str">
        <f t="shared" si="34"/>
        <v/>
      </c>
      <c r="J351" s="1080" t="str">
        <f t="shared" si="35"/>
        <v/>
      </c>
      <c r="K351" s="1080" t="str">
        <f t="shared" si="36"/>
        <v/>
      </c>
      <c r="L351" s="1081" t="str">
        <f t="shared" si="37"/>
        <v/>
      </c>
      <c r="M351" s="947"/>
      <c r="N351" s="1078" t="str">
        <f t="shared" si="38"/>
        <v/>
      </c>
    </row>
    <row r="352" spans="1:14" x14ac:dyDescent="0.25">
      <c r="A352" s="777" t="str">
        <f>IF(Inputs!T358&lt;&gt;"",Inputs!T358,"")</f>
        <v/>
      </c>
      <c r="B352" s="777" t="str">
        <f>IF(Inputs!U358&lt;&gt;"",Inputs!U358,"")</f>
        <v/>
      </c>
      <c r="C352" s="777" t="str">
        <f>IF(Inputs!V358&lt;&gt;"",Inputs!V358,"")</f>
        <v/>
      </c>
      <c r="D352" s="778" t="str">
        <f>IF(Inputs!W358&lt;&gt;"",Inputs!W358,"")</f>
        <v/>
      </c>
      <c r="E352" s="779" t="str">
        <f>IF(Inputs!X358&lt;&gt;"",Inputs!X358,"")</f>
        <v/>
      </c>
      <c r="F352" s="780" t="str">
        <f>IF(B352&lt;&gt;"",IF(Inputs!Y358&lt;&gt;"",Inputs!Y358,0),"")</f>
        <v/>
      </c>
      <c r="G352" s="780"/>
      <c r="H352" s="777" t="str">
        <f>IF(Inputs!Z358&lt;&gt;"",IF(Inputs!T358="",Inputs!Z358,""),"")</f>
        <v/>
      </c>
      <c r="I352" s="1079" t="str">
        <f t="shared" si="34"/>
        <v/>
      </c>
      <c r="J352" s="1080" t="str">
        <f t="shared" si="35"/>
        <v/>
      </c>
      <c r="K352" s="1080" t="str">
        <f t="shared" si="36"/>
        <v/>
      </c>
      <c r="L352" s="1081" t="str">
        <f t="shared" si="37"/>
        <v/>
      </c>
      <c r="M352" s="947"/>
      <c r="N352" s="1078" t="str">
        <f t="shared" si="38"/>
        <v/>
      </c>
    </row>
    <row r="353" spans="1:14" x14ac:dyDescent="0.25">
      <c r="A353" s="777" t="str">
        <f>IF(Inputs!T359&lt;&gt;"",Inputs!T359,"")</f>
        <v/>
      </c>
      <c r="B353" s="777" t="str">
        <f>IF(Inputs!U359&lt;&gt;"",Inputs!U359,"")</f>
        <v/>
      </c>
      <c r="C353" s="777" t="str">
        <f>IF(Inputs!V359&lt;&gt;"",Inputs!V359,"")</f>
        <v/>
      </c>
      <c r="D353" s="778" t="str">
        <f>IF(Inputs!W359&lt;&gt;"",Inputs!W359,"")</f>
        <v/>
      </c>
      <c r="E353" s="779" t="str">
        <f>IF(Inputs!X359&lt;&gt;"",Inputs!X359,"")</f>
        <v/>
      </c>
      <c r="F353" s="780" t="str">
        <f>IF(B353&lt;&gt;"",IF(Inputs!Y359&lt;&gt;"",Inputs!Y359,0),"")</f>
        <v/>
      </c>
      <c r="G353" s="780"/>
      <c r="H353" s="777" t="str">
        <f>IF(Inputs!Z359&lt;&gt;"",IF(Inputs!T359="",Inputs!Z359,""),"")</f>
        <v/>
      </c>
      <c r="I353" s="1079" t="str">
        <f t="shared" si="34"/>
        <v/>
      </c>
      <c r="J353" s="1080" t="str">
        <f t="shared" si="35"/>
        <v/>
      </c>
      <c r="K353" s="1080" t="str">
        <f t="shared" si="36"/>
        <v/>
      </c>
      <c r="L353" s="1081" t="str">
        <f t="shared" si="37"/>
        <v/>
      </c>
      <c r="M353" s="947"/>
      <c r="N353" s="1078" t="str">
        <f t="shared" si="38"/>
        <v/>
      </c>
    </row>
    <row r="354" spans="1:14" x14ac:dyDescent="0.25">
      <c r="A354" s="777" t="str">
        <f>IF(Inputs!T360&lt;&gt;"",Inputs!T360,"")</f>
        <v/>
      </c>
      <c r="B354" s="777" t="str">
        <f>IF(Inputs!U360&lt;&gt;"",Inputs!U360,"")</f>
        <v/>
      </c>
      <c r="C354" s="777" t="str">
        <f>IF(Inputs!V360&lt;&gt;"",Inputs!V360,"")</f>
        <v/>
      </c>
      <c r="D354" s="778" t="str">
        <f>IF(Inputs!W360&lt;&gt;"",Inputs!W360,"")</f>
        <v/>
      </c>
      <c r="E354" s="779" t="str">
        <f>IF(Inputs!X360&lt;&gt;"",Inputs!X360,"")</f>
        <v/>
      </c>
      <c r="F354" s="780" t="str">
        <f>IF(B354&lt;&gt;"",IF(Inputs!Y360&lt;&gt;"",Inputs!Y360,0),"")</f>
        <v/>
      </c>
      <c r="G354" s="780"/>
      <c r="H354" s="777" t="str">
        <f>IF(Inputs!Z360&lt;&gt;"",IF(Inputs!T360="",Inputs!Z360,""),"")</f>
        <v/>
      </c>
      <c r="I354" s="1079" t="str">
        <f t="shared" si="34"/>
        <v/>
      </c>
      <c r="J354" s="1080" t="str">
        <f t="shared" si="35"/>
        <v/>
      </c>
      <c r="K354" s="1080" t="str">
        <f t="shared" si="36"/>
        <v/>
      </c>
      <c r="L354" s="1081" t="str">
        <f t="shared" si="37"/>
        <v/>
      </c>
      <c r="M354" s="947"/>
      <c r="N354" s="1078" t="str">
        <f t="shared" si="38"/>
        <v/>
      </c>
    </row>
    <row r="355" spans="1:14" x14ac:dyDescent="0.25">
      <c r="A355" s="777" t="str">
        <f>IF(Inputs!T361&lt;&gt;"",Inputs!T361,"")</f>
        <v/>
      </c>
      <c r="B355" s="777" t="str">
        <f>IF(Inputs!U361&lt;&gt;"",Inputs!U361,"")</f>
        <v/>
      </c>
      <c r="C355" s="777" t="str">
        <f>IF(Inputs!V361&lt;&gt;"",Inputs!V361,"")</f>
        <v/>
      </c>
      <c r="D355" s="778" t="str">
        <f>IF(Inputs!W361&lt;&gt;"",Inputs!W361,"")</f>
        <v/>
      </c>
      <c r="E355" s="779" t="str">
        <f>IF(Inputs!X361&lt;&gt;"",Inputs!X361,"")</f>
        <v/>
      </c>
      <c r="F355" s="780" t="str">
        <f>IF(B355&lt;&gt;"",IF(Inputs!Y361&lt;&gt;"",Inputs!Y361,0),"")</f>
        <v/>
      </c>
      <c r="G355" s="780"/>
      <c r="H355" s="777" t="str">
        <f>IF(Inputs!Z361&lt;&gt;"",IF(Inputs!T361="",Inputs!Z361,""),"")</f>
        <v/>
      </c>
      <c r="I355" s="1079" t="str">
        <f t="shared" si="34"/>
        <v/>
      </c>
      <c r="J355" s="1080" t="str">
        <f t="shared" si="35"/>
        <v/>
      </c>
      <c r="K355" s="1080" t="str">
        <f t="shared" si="36"/>
        <v/>
      </c>
      <c r="L355" s="1081" t="str">
        <f t="shared" si="37"/>
        <v/>
      </c>
      <c r="M355" s="947"/>
      <c r="N355" s="1078" t="str">
        <f t="shared" si="38"/>
        <v/>
      </c>
    </row>
    <row r="356" spans="1:14" ht="15" customHeight="1" x14ac:dyDescent="0.25">
      <c r="A356" s="777" t="str">
        <f>IF(Inputs!T362&lt;&gt;"",Inputs!T362,"")</f>
        <v/>
      </c>
      <c r="B356" s="777" t="str">
        <f>IF(Inputs!U362&lt;&gt;"",Inputs!U362,"")</f>
        <v/>
      </c>
      <c r="C356" s="777" t="str">
        <f>IF(Inputs!V362&lt;&gt;"",Inputs!V362,"")</f>
        <v/>
      </c>
      <c r="D356" s="778" t="str">
        <f>IF(Inputs!W362&lt;&gt;"",Inputs!W362,"")</f>
        <v/>
      </c>
      <c r="E356" s="779" t="str">
        <f>IF(Inputs!X362&lt;&gt;"",Inputs!X362,"")</f>
        <v/>
      </c>
      <c r="F356" s="780" t="str">
        <f>IF(B356&lt;&gt;"",IF(Inputs!Y362&lt;&gt;"",Inputs!Y362,0),"")</f>
        <v/>
      </c>
      <c r="G356" s="780"/>
      <c r="H356" s="777" t="str">
        <f>IF(Inputs!Z362&lt;&gt;"",IF(Inputs!T362="",Inputs!Z362,""),"")</f>
        <v/>
      </c>
      <c r="I356" s="1079" t="str">
        <f t="shared" si="34"/>
        <v/>
      </c>
      <c r="J356" s="1080" t="str">
        <f t="shared" si="35"/>
        <v/>
      </c>
      <c r="K356" s="1080" t="str">
        <f t="shared" si="36"/>
        <v/>
      </c>
      <c r="L356" s="1081" t="str">
        <f t="shared" si="37"/>
        <v/>
      </c>
      <c r="M356" s="947"/>
      <c r="N356" s="1078" t="str">
        <f t="shared" si="38"/>
        <v/>
      </c>
    </row>
    <row r="357" spans="1:14" x14ac:dyDescent="0.25">
      <c r="A357" s="777" t="str">
        <f>IF(Inputs!T363&lt;&gt;"",Inputs!T363,"")</f>
        <v/>
      </c>
      <c r="B357" s="777" t="str">
        <f>IF(Inputs!U363&lt;&gt;"",Inputs!U363,"")</f>
        <v/>
      </c>
      <c r="C357" s="777" t="str">
        <f>IF(Inputs!V363&lt;&gt;"",Inputs!V363,"")</f>
        <v/>
      </c>
      <c r="D357" s="778" t="str">
        <f>IF(Inputs!W363&lt;&gt;"",Inputs!W363,"")</f>
        <v/>
      </c>
      <c r="E357" s="779" t="str">
        <f>IF(Inputs!X363&lt;&gt;"",Inputs!X363,"")</f>
        <v/>
      </c>
      <c r="F357" s="780" t="str">
        <f>IF(B357&lt;&gt;"",IF(Inputs!Y363&lt;&gt;"",Inputs!Y363,0),"")</f>
        <v/>
      </c>
      <c r="G357" s="780"/>
      <c r="H357" s="777" t="str">
        <f>IF(Inputs!Z363&lt;&gt;"",IF(Inputs!T363="",Inputs!Z363,""),"")</f>
        <v/>
      </c>
      <c r="I357" s="1079" t="str">
        <f t="shared" si="34"/>
        <v/>
      </c>
      <c r="J357" s="1080" t="str">
        <f t="shared" si="35"/>
        <v/>
      </c>
      <c r="K357" s="1080" t="str">
        <f t="shared" si="36"/>
        <v/>
      </c>
      <c r="L357" s="1081" t="str">
        <f t="shared" si="37"/>
        <v/>
      </c>
      <c r="M357" s="947"/>
      <c r="N357" s="1078" t="str">
        <f t="shared" si="38"/>
        <v/>
      </c>
    </row>
    <row r="358" spans="1:14" x14ac:dyDescent="0.25">
      <c r="A358" s="777" t="str">
        <f>IF(Inputs!T364&lt;&gt;"",Inputs!T364,"")</f>
        <v/>
      </c>
      <c r="B358" s="777" t="str">
        <f>IF(Inputs!U364&lt;&gt;"",Inputs!U364,"")</f>
        <v/>
      </c>
      <c r="C358" s="777" t="str">
        <f>IF(Inputs!V364&lt;&gt;"",Inputs!V364,"")</f>
        <v/>
      </c>
      <c r="D358" s="778" t="str">
        <f>IF(Inputs!W364&lt;&gt;"",Inputs!W364,"")</f>
        <v/>
      </c>
      <c r="E358" s="779" t="str">
        <f>IF(Inputs!X364&lt;&gt;"",Inputs!X364,"")</f>
        <v/>
      </c>
      <c r="F358" s="780" t="str">
        <f>IF(B358&lt;&gt;"",IF(Inputs!Y364&lt;&gt;"",Inputs!Y364,0),"")</f>
        <v/>
      </c>
      <c r="G358" s="780"/>
      <c r="H358" s="777" t="str">
        <f>IF(Inputs!Z364&lt;&gt;"",IF(Inputs!T364="",Inputs!Z364,""),"")</f>
        <v/>
      </c>
      <c r="I358" s="1079" t="str">
        <f t="shared" si="34"/>
        <v/>
      </c>
      <c r="J358" s="1080" t="str">
        <f t="shared" si="35"/>
        <v/>
      </c>
      <c r="K358" s="1080" t="str">
        <f t="shared" si="36"/>
        <v/>
      </c>
      <c r="L358" s="1081" t="str">
        <f t="shared" si="37"/>
        <v/>
      </c>
      <c r="M358" s="947"/>
      <c r="N358" s="1078" t="str">
        <f t="shared" si="38"/>
        <v/>
      </c>
    </row>
    <row r="359" spans="1:14" x14ac:dyDescent="0.25">
      <c r="A359" s="777" t="str">
        <f>IF(Inputs!T365&lt;&gt;"",Inputs!T365,"")</f>
        <v/>
      </c>
      <c r="B359" s="777" t="str">
        <f>IF(Inputs!U365&lt;&gt;"",Inputs!U365,"")</f>
        <v/>
      </c>
      <c r="C359" s="777" t="str">
        <f>IF(Inputs!V365&lt;&gt;"",Inputs!V365,"")</f>
        <v/>
      </c>
      <c r="D359" s="778" t="str">
        <f>IF(Inputs!W365&lt;&gt;"",Inputs!W365,"")</f>
        <v/>
      </c>
      <c r="E359" s="779" t="str">
        <f>IF(Inputs!X365&lt;&gt;"",Inputs!X365,"")</f>
        <v/>
      </c>
      <c r="F359" s="780" t="str">
        <f>IF(B359&lt;&gt;"",IF(Inputs!Y365&lt;&gt;"",Inputs!Y365,0),"")</f>
        <v/>
      </c>
      <c r="G359" s="780"/>
      <c r="H359" s="777" t="str">
        <f>IF(Inputs!Z365&lt;&gt;"",IF(Inputs!T365="",Inputs!Z365,""),"")</f>
        <v/>
      </c>
      <c r="I359" s="1079" t="str">
        <f t="shared" si="34"/>
        <v/>
      </c>
      <c r="J359" s="1080" t="str">
        <f t="shared" si="35"/>
        <v/>
      </c>
      <c r="K359" s="1080" t="str">
        <f t="shared" si="36"/>
        <v/>
      </c>
      <c r="L359" s="1081" t="str">
        <f t="shared" si="37"/>
        <v/>
      </c>
      <c r="M359" s="947"/>
      <c r="N359" s="1078" t="str">
        <f t="shared" si="38"/>
        <v/>
      </c>
    </row>
    <row r="360" spans="1:14" x14ac:dyDescent="0.25">
      <c r="A360" s="777" t="str">
        <f>IF(Inputs!T366&lt;&gt;"",Inputs!T366,"")</f>
        <v/>
      </c>
      <c r="B360" s="777" t="str">
        <f>IF(Inputs!U366&lt;&gt;"",Inputs!U366,"")</f>
        <v/>
      </c>
      <c r="C360" s="777" t="str">
        <f>IF(Inputs!V366&lt;&gt;"",Inputs!V366,"")</f>
        <v/>
      </c>
      <c r="D360" s="778" t="str">
        <f>IF(Inputs!W366&lt;&gt;"",Inputs!W366,"")</f>
        <v/>
      </c>
      <c r="E360" s="779" t="str">
        <f>IF(Inputs!X366&lt;&gt;"",Inputs!X366,"")</f>
        <v/>
      </c>
      <c r="F360" s="780" t="str">
        <f>IF(B360&lt;&gt;"",IF(Inputs!Y366&lt;&gt;"",Inputs!Y366,0),"")</f>
        <v/>
      </c>
      <c r="G360" s="780"/>
      <c r="H360" s="777" t="str">
        <f>IF(Inputs!Z366&lt;&gt;"",IF(Inputs!T366="",Inputs!Z366,""),"")</f>
        <v/>
      </c>
      <c r="I360" s="1079" t="str">
        <f t="shared" si="34"/>
        <v/>
      </c>
      <c r="J360" s="1080" t="str">
        <f t="shared" si="35"/>
        <v/>
      </c>
      <c r="K360" s="1080" t="str">
        <f t="shared" si="36"/>
        <v/>
      </c>
      <c r="L360" s="1081" t="str">
        <f t="shared" si="37"/>
        <v/>
      </c>
      <c r="M360" s="947"/>
      <c r="N360" s="1078" t="str">
        <f t="shared" si="38"/>
        <v/>
      </c>
    </row>
    <row r="361" spans="1:14" x14ac:dyDescent="0.25">
      <c r="A361" s="777" t="str">
        <f>IF(Inputs!T367&lt;&gt;"",Inputs!T367,"")</f>
        <v/>
      </c>
      <c r="B361" s="777" t="str">
        <f>IF(Inputs!U367&lt;&gt;"",Inputs!U367,"")</f>
        <v/>
      </c>
      <c r="C361" s="777" t="str">
        <f>IF(Inputs!V367&lt;&gt;"",Inputs!V367,"")</f>
        <v/>
      </c>
      <c r="D361" s="778" t="str">
        <f>IF(Inputs!W367&lt;&gt;"",Inputs!W367,"")</f>
        <v/>
      </c>
      <c r="E361" s="779" t="str">
        <f>IF(Inputs!X367&lt;&gt;"",Inputs!X367,"")</f>
        <v/>
      </c>
      <c r="F361" s="780" t="str">
        <f>IF(B361&lt;&gt;"",IF(Inputs!Y367&lt;&gt;"",Inputs!Y367,0),"")</f>
        <v/>
      </c>
      <c r="G361" s="780"/>
      <c r="H361" s="777" t="str">
        <f>IF(Inputs!Z367&lt;&gt;"",IF(Inputs!T367="",Inputs!Z367,""),"")</f>
        <v/>
      </c>
      <c r="I361" s="1079" t="str">
        <f t="shared" si="34"/>
        <v/>
      </c>
      <c r="J361" s="1080" t="str">
        <f t="shared" si="35"/>
        <v/>
      </c>
      <c r="K361" s="1080" t="str">
        <f t="shared" si="36"/>
        <v/>
      </c>
      <c r="L361" s="1081" t="str">
        <f t="shared" si="37"/>
        <v/>
      </c>
      <c r="M361" s="947"/>
      <c r="N361" s="1078" t="str">
        <f t="shared" si="38"/>
        <v/>
      </c>
    </row>
    <row r="362" spans="1:14" ht="15" customHeight="1" x14ac:dyDescent="0.25">
      <c r="A362" s="777" t="str">
        <f>IF(Inputs!T368&lt;&gt;"",Inputs!T368,"")</f>
        <v/>
      </c>
      <c r="B362" s="777" t="str">
        <f>IF(Inputs!U368&lt;&gt;"",Inputs!U368,"")</f>
        <v/>
      </c>
      <c r="C362" s="777" t="str">
        <f>IF(Inputs!V368&lt;&gt;"",Inputs!V368,"")</f>
        <v/>
      </c>
      <c r="D362" s="778" t="str">
        <f>IF(Inputs!W368&lt;&gt;"",Inputs!W368,"")</f>
        <v/>
      </c>
      <c r="E362" s="779" t="str">
        <f>IF(Inputs!X368&lt;&gt;"",Inputs!X368,"")</f>
        <v/>
      </c>
      <c r="F362" s="780" t="str">
        <f>IF(B362&lt;&gt;"",IF(Inputs!Y368&lt;&gt;"",Inputs!Y368,0),"")</f>
        <v/>
      </c>
      <c r="G362" s="780"/>
      <c r="H362" s="777" t="str">
        <f>IF(Inputs!Z368&lt;&gt;"",IF(Inputs!T368="",Inputs!Z368,""),"")</f>
        <v/>
      </c>
      <c r="I362" s="1079" t="str">
        <f t="shared" si="34"/>
        <v/>
      </c>
      <c r="J362" s="1080" t="str">
        <f t="shared" si="35"/>
        <v/>
      </c>
      <c r="K362" s="1080" t="str">
        <f t="shared" si="36"/>
        <v/>
      </c>
      <c r="L362" s="1081" t="str">
        <f t="shared" si="37"/>
        <v/>
      </c>
      <c r="M362" s="947"/>
      <c r="N362" s="1078" t="str">
        <f t="shared" si="38"/>
        <v/>
      </c>
    </row>
    <row r="363" spans="1:14" x14ac:dyDescent="0.25">
      <c r="A363" s="777" t="str">
        <f>IF(Inputs!T369&lt;&gt;"",Inputs!T369,"")</f>
        <v/>
      </c>
      <c r="B363" s="777" t="str">
        <f>IF(Inputs!U369&lt;&gt;"",Inputs!U369,"")</f>
        <v/>
      </c>
      <c r="C363" s="777" t="str">
        <f>IF(Inputs!V369&lt;&gt;"",Inputs!V369,"")</f>
        <v/>
      </c>
      <c r="D363" s="778" t="str">
        <f>IF(Inputs!W369&lt;&gt;"",Inputs!W369,"")</f>
        <v/>
      </c>
      <c r="E363" s="779" t="str">
        <f>IF(Inputs!X369&lt;&gt;"",Inputs!X369,"")</f>
        <v/>
      </c>
      <c r="F363" s="780" t="str">
        <f>IF(B363&lt;&gt;"",IF(Inputs!Y369&lt;&gt;"",Inputs!Y369,0),"")</f>
        <v/>
      </c>
      <c r="G363" s="780"/>
      <c r="H363" s="777" t="str">
        <f>IF(Inputs!Z369&lt;&gt;"",IF(Inputs!T369="",Inputs!Z369,""),"")</f>
        <v/>
      </c>
      <c r="I363" s="1079" t="str">
        <f t="shared" si="34"/>
        <v/>
      </c>
      <c r="J363" s="1080" t="str">
        <f t="shared" si="35"/>
        <v/>
      </c>
      <c r="K363" s="1080" t="str">
        <f t="shared" si="36"/>
        <v/>
      </c>
      <c r="L363" s="1081" t="str">
        <f t="shared" si="37"/>
        <v/>
      </c>
      <c r="M363" s="947"/>
      <c r="N363" s="1078" t="str">
        <f t="shared" si="38"/>
        <v/>
      </c>
    </row>
    <row r="364" spans="1:14" x14ac:dyDescent="0.25">
      <c r="A364" s="777" t="str">
        <f>IF(Inputs!T370&lt;&gt;"",Inputs!T370,"")</f>
        <v/>
      </c>
      <c r="B364" s="777" t="str">
        <f>IF(Inputs!U370&lt;&gt;"",Inputs!U370,"")</f>
        <v/>
      </c>
      <c r="C364" s="777" t="str">
        <f>IF(Inputs!V370&lt;&gt;"",Inputs!V370,"")</f>
        <v/>
      </c>
      <c r="D364" s="778" t="str">
        <f>IF(Inputs!W370&lt;&gt;"",Inputs!W370,"")</f>
        <v/>
      </c>
      <c r="E364" s="779" t="str">
        <f>IF(Inputs!X370&lt;&gt;"",Inputs!X370,"")</f>
        <v/>
      </c>
      <c r="F364" s="780" t="str">
        <f>IF(B364&lt;&gt;"",IF(Inputs!Y370&lt;&gt;"",Inputs!Y370,0),"")</f>
        <v/>
      </c>
      <c r="G364" s="780"/>
      <c r="H364" s="777" t="str">
        <f>IF(Inputs!Z370&lt;&gt;"",IF(Inputs!T370="",Inputs!Z370,""),"")</f>
        <v/>
      </c>
      <c r="I364" s="1079" t="str">
        <f t="shared" si="34"/>
        <v/>
      </c>
      <c r="J364" s="1080" t="str">
        <f t="shared" si="35"/>
        <v/>
      </c>
      <c r="K364" s="1080" t="str">
        <f t="shared" si="36"/>
        <v/>
      </c>
      <c r="L364" s="1081" t="str">
        <f t="shared" si="37"/>
        <v/>
      </c>
      <c r="M364" s="947"/>
      <c r="N364" s="1078" t="str">
        <f t="shared" si="38"/>
        <v/>
      </c>
    </row>
    <row r="365" spans="1:14" x14ac:dyDescent="0.25">
      <c r="A365" s="777" t="str">
        <f>IF(Inputs!T371&lt;&gt;"",Inputs!T371,"")</f>
        <v/>
      </c>
      <c r="B365" s="777" t="str">
        <f>IF(Inputs!U371&lt;&gt;"",Inputs!U371,"")</f>
        <v/>
      </c>
      <c r="C365" s="777" t="str">
        <f>IF(Inputs!V371&lt;&gt;"",Inputs!V371,"")</f>
        <v/>
      </c>
      <c r="D365" s="778" t="str">
        <f>IF(Inputs!W371&lt;&gt;"",Inputs!W371,"")</f>
        <v/>
      </c>
      <c r="E365" s="779" t="str">
        <f>IF(Inputs!X371&lt;&gt;"",Inputs!X371,"")</f>
        <v/>
      </c>
      <c r="F365" s="780" t="str">
        <f>IF(B365&lt;&gt;"",IF(Inputs!Y371&lt;&gt;"",Inputs!Y371,0),"")</f>
        <v/>
      </c>
      <c r="G365" s="780"/>
      <c r="H365" s="777" t="str">
        <f>IF(Inputs!Z371&lt;&gt;"",IF(Inputs!T371="",Inputs!Z371,""),"")</f>
        <v/>
      </c>
      <c r="I365" s="1079" t="str">
        <f t="shared" si="34"/>
        <v/>
      </c>
      <c r="J365" s="1080" t="str">
        <f t="shared" si="35"/>
        <v/>
      </c>
      <c r="K365" s="1080" t="str">
        <f t="shared" si="36"/>
        <v/>
      </c>
      <c r="L365" s="1081" t="str">
        <f t="shared" si="37"/>
        <v/>
      </c>
      <c r="M365" s="947"/>
      <c r="N365" s="1078" t="str">
        <f t="shared" si="38"/>
        <v/>
      </c>
    </row>
    <row r="366" spans="1:14" x14ac:dyDescent="0.25">
      <c r="A366" s="777" t="str">
        <f>IF(Inputs!T372&lt;&gt;"",Inputs!T372,"")</f>
        <v/>
      </c>
      <c r="B366" s="777" t="str">
        <f>IF(Inputs!U372&lt;&gt;"",Inputs!U372,"")</f>
        <v/>
      </c>
      <c r="C366" s="777" t="str">
        <f>IF(Inputs!V372&lt;&gt;"",Inputs!V372,"")</f>
        <v/>
      </c>
      <c r="D366" s="778" t="str">
        <f>IF(Inputs!W372&lt;&gt;"",Inputs!W372,"")</f>
        <v/>
      </c>
      <c r="E366" s="779" t="str">
        <f>IF(Inputs!X372&lt;&gt;"",Inputs!X372,"")</f>
        <v/>
      </c>
      <c r="F366" s="780" t="str">
        <f>IF(B366&lt;&gt;"",IF(Inputs!Y372&lt;&gt;"",Inputs!Y372,0),"")</f>
        <v/>
      </c>
      <c r="G366" s="780"/>
      <c r="H366" s="777" t="str">
        <f>IF(Inputs!Z372&lt;&gt;"",IF(Inputs!T372="",Inputs!Z372,""),"")</f>
        <v/>
      </c>
      <c r="I366" s="1079" t="str">
        <f t="shared" si="34"/>
        <v/>
      </c>
      <c r="J366" s="1080" t="str">
        <f t="shared" si="35"/>
        <v/>
      </c>
      <c r="K366" s="1080" t="str">
        <f t="shared" si="36"/>
        <v/>
      </c>
      <c r="L366" s="1081" t="str">
        <f t="shared" si="37"/>
        <v/>
      </c>
      <c r="M366" s="947"/>
      <c r="N366" s="1078" t="str">
        <f t="shared" si="38"/>
        <v/>
      </c>
    </row>
    <row r="367" spans="1:14" x14ac:dyDescent="0.25">
      <c r="A367" s="777" t="str">
        <f>IF(Inputs!T373&lt;&gt;"",Inputs!T373,"")</f>
        <v/>
      </c>
      <c r="B367" s="777" t="str">
        <f>IF(Inputs!U373&lt;&gt;"",Inputs!U373,"")</f>
        <v/>
      </c>
      <c r="C367" s="777" t="str">
        <f>IF(Inputs!V373&lt;&gt;"",Inputs!V373,"")</f>
        <v/>
      </c>
      <c r="D367" s="778" t="str">
        <f>IF(Inputs!W373&lt;&gt;"",Inputs!W373,"")</f>
        <v/>
      </c>
      <c r="E367" s="779" t="str">
        <f>IF(Inputs!X373&lt;&gt;"",Inputs!X373,"")</f>
        <v/>
      </c>
      <c r="F367" s="780" t="str">
        <f>IF(B367&lt;&gt;"",IF(Inputs!Y373&lt;&gt;"",Inputs!Y373,0),"")</f>
        <v/>
      </c>
      <c r="G367" s="780"/>
      <c r="H367" s="777" t="str">
        <f>IF(Inputs!Z373&lt;&gt;"",IF(Inputs!T373="",Inputs!Z373,""),"")</f>
        <v/>
      </c>
      <c r="I367" s="1079" t="str">
        <f t="shared" si="34"/>
        <v/>
      </c>
      <c r="J367" s="1080" t="str">
        <f t="shared" si="35"/>
        <v/>
      </c>
      <c r="K367" s="1080" t="str">
        <f t="shared" si="36"/>
        <v/>
      </c>
      <c r="L367" s="1081" t="str">
        <f t="shared" si="37"/>
        <v/>
      </c>
      <c r="M367" s="947"/>
      <c r="N367" s="1078" t="str">
        <f t="shared" si="38"/>
        <v/>
      </c>
    </row>
    <row r="368" spans="1:14" ht="15" customHeight="1" x14ac:dyDescent="0.25">
      <c r="A368" s="777" t="str">
        <f>IF(Inputs!T374&lt;&gt;"",Inputs!T374,"")</f>
        <v/>
      </c>
      <c r="B368" s="777" t="str">
        <f>IF(Inputs!U374&lt;&gt;"",Inputs!U374,"")</f>
        <v/>
      </c>
      <c r="C368" s="777" t="str">
        <f>IF(Inputs!V374&lt;&gt;"",Inputs!V374,"")</f>
        <v/>
      </c>
      <c r="D368" s="778" t="str">
        <f>IF(Inputs!W374&lt;&gt;"",Inputs!W374,"")</f>
        <v/>
      </c>
      <c r="E368" s="779" t="str">
        <f>IF(Inputs!X374&lt;&gt;"",Inputs!X374,"")</f>
        <v/>
      </c>
      <c r="F368" s="780" t="str">
        <f>IF(B368&lt;&gt;"",IF(Inputs!Y374&lt;&gt;"",Inputs!Y374,0),"")</f>
        <v/>
      </c>
      <c r="G368" s="780"/>
      <c r="H368" s="777" t="str">
        <f>IF(Inputs!Z374&lt;&gt;"",IF(Inputs!T374="",Inputs!Z374,""),"")</f>
        <v/>
      </c>
      <c r="I368" s="1079" t="str">
        <f t="shared" si="34"/>
        <v/>
      </c>
      <c r="J368" s="1080" t="str">
        <f t="shared" si="35"/>
        <v/>
      </c>
      <c r="K368" s="1080" t="str">
        <f t="shared" si="36"/>
        <v/>
      </c>
      <c r="L368" s="1081" t="str">
        <f t="shared" si="37"/>
        <v/>
      </c>
      <c r="M368" s="947"/>
      <c r="N368" s="1078" t="str">
        <f t="shared" si="38"/>
        <v/>
      </c>
    </row>
    <row r="369" spans="1:14" x14ac:dyDescent="0.25">
      <c r="A369" s="777" t="str">
        <f>IF(Inputs!T375&lt;&gt;"",Inputs!T375,"")</f>
        <v/>
      </c>
      <c r="B369" s="777" t="str">
        <f>IF(Inputs!U375&lt;&gt;"",Inputs!U375,"")</f>
        <v/>
      </c>
      <c r="C369" s="777" t="str">
        <f>IF(Inputs!V375&lt;&gt;"",Inputs!V375,"")</f>
        <v/>
      </c>
      <c r="D369" s="778" t="str">
        <f>IF(Inputs!W375&lt;&gt;"",Inputs!W375,"")</f>
        <v/>
      </c>
      <c r="E369" s="779" t="str">
        <f>IF(Inputs!X375&lt;&gt;"",Inputs!X375,"")</f>
        <v/>
      </c>
      <c r="F369" s="780" t="str">
        <f>IF(B369&lt;&gt;"",IF(Inputs!Y375&lt;&gt;"",Inputs!Y375,0),"")</f>
        <v/>
      </c>
      <c r="G369" s="780"/>
      <c r="H369" s="777" t="str">
        <f>IF(Inputs!Z375&lt;&gt;"",IF(Inputs!T375="",Inputs!Z375,""),"")</f>
        <v/>
      </c>
      <c r="I369" s="1079" t="str">
        <f t="shared" si="34"/>
        <v/>
      </c>
      <c r="J369" s="1080" t="str">
        <f t="shared" si="35"/>
        <v/>
      </c>
      <c r="K369" s="1080" t="str">
        <f t="shared" si="36"/>
        <v/>
      </c>
      <c r="L369" s="1081" t="str">
        <f t="shared" si="37"/>
        <v/>
      </c>
      <c r="M369" s="947"/>
      <c r="N369" s="1078" t="str">
        <f t="shared" si="38"/>
        <v/>
      </c>
    </row>
    <row r="370" spans="1:14" x14ac:dyDescent="0.25">
      <c r="A370" s="777" t="str">
        <f>IF(Inputs!T376&lt;&gt;"",Inputs!T376,"")</f>
        <v/>
      </c>
      <c r="B370" s="777" t="str">
        <f>IF(Inputs!U376&lt;&gt;"",Inputs!U376,"")</f>
        <v/>
      </c>
      <c r="C370" s="777" t="str">
        <f>IF(Inputs!V376&lt;&gt;"",Inputs!V376,"")</f>
        <v/>
      </c>
      <c r="D370" s="778" t="str">
        <f>IF(Inputs!W376&lt;&gt;"",Inputs!W376,"")</f>
        <v/>
      </c>
      <c r="E370" s="779" t="str">
        <f>IF(Inputs!X376&lt;&gt;"",Inputs!X376,"")</f>
        <v/>
      </c>
      <c r="F370" s="780" t="str">
        <f>IF(B370&lt;&gt;"",IF(Inputs!Y376&lt;&gt;"",Inputs!Y376,0),"")</f>
        <v/>
      </c>
      <c r="G370" s="780"/>
      <c r="H370" s="777" t="str">
        <f>IF(Inputs!Z376&lt;&gt;"",IF(Inputs!T376="",Inputs!Z376,""),"")</f>
        <v/>
      </c>
      <c r="I370" s="1079" t="str">
        <f t="shared" si="34"/>
        <v/>
      </c>
      <c r="J370" s="1080" t="str">
        <f t="shared" si="35"/>
        <v/>
      </c>
      <c r="K370" s="1080" t="str">
        <f t="shared" si="36"/>
        <v/>
      </c>
      <c r="L370" s="1081" t="str">
        <f t="shared" si="37"/>
        <v/>
      </c>
      <c r="M370" s="947"/>
      <c r="N370" s="1078" t="str">
        <f t="shared" si="38"/>
        <v/>
      </c>
    </row>
    <row r="371" spans="1:14" x14ac:dyDescent="0.25">
      <c r="A371" s="777" t="str">
        <f>IF(Inputs!T377&lt;&gt;"",Inputs!T377,"")</f>
        <v/>
      </c>
      <c r="B371" s="777" t="str">
        <f>IF(Inputs!U377&lt;&gt;"",Inputs!U377,"")</f>
        <v/>
      </c>
      <c r="C371" s="777" t="str">
        <f>IF(Inputs!V377&lt;&gt;"",Inputs!V377,"")</f>
        <v/>
      </c>
      <c r="D371" s="778" t="str">
        <f>IF(Inputs!W377&lt;&gt;"",Inputs!W377,"")</f>
        <v/>
      </c>
      <c r="E371" s="779" t="str">
        <f>IF(Inputs!X377&lt;&gt;"",Inputs!X377,"")</f>
        <v/>
      </c>
      <c r="F371" s="780" t="str">
        <f>IF(B371&lt;&gt;"",IF(Inputs!Y377&lt;&gt;"",Inputs!Y377,0),"")</f>
        <v/>
      </c>
      <c r="G371" s="780"/>
      <c r="H371" s="777" t="str">
        <f>IF(Inputs!Z377&lt;&gt;"",IF(Inputs!T377="",Inputs!Z377,""),"")</f>
        <v/>
      </c>
      <c r="I371" s="1079" t="str">
        <f t="shared" si="34"/>
        <v/>
      </c>
      <c r="J371" s="1080" t="str">
        <f t="shared" si="35"/>
        <v/>
      </c>
      <c r="K371" s="1080" t="str">
        <f t="shared" si="36"/>
        <v/>
      </c>
      <c r="L371" s="1081" t="str">
        <f t="shared" si="37"/>
        <v/>
      </c>
      <c r="M371" s="947"/>
      <c r="N371" s="1078" t="str">
        <f t="shared" si="38"/>
        <v/>
      </c>
    </row>
    <row r="372" spans="1:14" x14ac:dyDescent="0.25">
      <c r="A372" s="777" t="str">
        <f>IF(Inputs!T378&lt;&gt;"",Inputs!T378,"")</f>
        <v/>
      </c>
      <c r="B372" s="777" t="str">
        <f>IF(Inputs!U378&lt;&gt;"",Inputs!U378,"")</f>
        <v/>
      </c>
      <c r="C372" s="777" t="str">
        <f>IF(Inputs!V378&lt;&gt;"",Inputs!V378,"")</f>
        <v/>
      </c>
      <c r="D372" s="778" t="str">
        <f>IF(Inputs!W378&lt;&gt;"",Inputs!W378,"")</f>
        <v/>
      </c>
      <c r="E372" s="779" t="str">
        <f>IF(Inputs!X378&lt;&gt;"",Inputs!X378,"")</f>
        <v/>
      </c>
      <c r="F372" s="780" t="str">
        <f>IF(B372&lt;&gt;"",IF(Inputs!Y378&lt;&gt;"",Inputs!Y378,0),"")</f>
        <v/>
      </c>
      <c r="G372" s="780"/>
      <c r="H372" s="777" t="str">
        <f>IF(Inputs!Z378&lt;&gt;"",IF(Inputs!T378="",Inputs!Z378,""),"")</f>
        <v/>
      </c>
      <c r="I372" s="1079" t="str">
        <f t="shared" si="34"/>
        <v/>
      </c>
      <c r="J372" s="1080" t="str">
        <f t="shared" si="35"/>
        <v/>
      </c>
      <c r="K372" s="1080" t="str">
        <f t="shared" si="36"/>
        <v/>
      </c>
      <c r="L372" s="1081" t="str">
        <f t="shared" si="37"/>
        <v/>
      </c>
      <c r="M372" s="947"/>
      <c r="N372" s="1078" t="str">
        <f t="shared" si="38"/>
        <v/>
      </c>
    </row>
    <row r="373" spans="1:14" x14ac:dyDescent="0.25">
      <c r="A373" s="777" t="str">
        <f>IF(Inputs!T379&lt;&gt;"",Inputs!T379,"")</f>
        <v/>
      </c>
      <c r="B373" s="777" t="str">
        <f>IF(Inputs!U379&lt;&gt;"",Inputs!U379,"")</f>
        <v/>
      </c>
      <c r="C373" s="777" t="str">
        <f>IF(Inputs!V379&lt;&gt;"",Inputs!V379,"")</f>
        <v/>
      </c>
      <c r="D373" s="778" t="str">
        <f>IF(Inputs!W379&lt;&gt;"",Inputs!W379,"")</f>
        <v/>
      </c>
      <c r="E373" s="779" t="str">
        <f>IF(Inputs!X379&lt;&gt;"",Inputs!X379,"")</f>
        <v/>
      </c>
      <c r="F373" s="780" t="str">
        <f>IF(B373&lt;&gt;"",IF(Inputs!Y379&lt;&gt;"",Inputs!Y379,0),"")</f>
        <v/>
      </c>
      <c r="G373" s="780"/>
      <c r="H373" s="777" t="str">
        <f>IF(Inputs!Z379&lt;&gt;"",IF(Inputs!T379="",Inputs!Z379,""),"")</f>
        <v/>
      </c>
      <c r="I373" s="1079" t="str">
        <f t="shared" si="34"/>
        <v/>
      </c>
      <c r="J373" s="1080" t="str">
        <f t="shared" si="35"/>
        <v/>
      </c>
      <c r="K373" s="1080" t="str">
        <f t="shared" si="36"/>
        <v/>
      </c>
      <c r="L373" s="1081" t="str">
        <f t="shared" si="37"/>
        <v/>
      </c>
      <c r="M373" s="947"/>
      <c r="N373" s="1078" t="str">
        <f t="shared" si="38"/>
        <v/>
      </c>
    </row>
    <row r="374" spans="1:14" ht="15" customHeight="1" x14ac:dyDescent="0.25">
      <c r="A374" s="777" t="str">
        <f>IF(Inputs!T380&lt;&gt;"",Inputs!T380,"")</f>
        <v/>
      </c>
      <c r="B374" s="777" t="str">
        <f>IF(Inputs!U380&lt;&gt;"",Inputs!U380,"")</f>
        <v/>
      </c>
      <c r="C374" s="777" t="str">
        <f>IF(Inputs!V380&lt;&gt;"",Inputs!V380,"")</f>
        <v/>
      </c>
      <c r="D374" s="778" t="str">
        <f>IF(Inputs!W380&lt;&gt;"",Inputs!W380,"")</f>
        <v/>
      </c>
      <c r="E374" s="779" t="str">
        <f>IF(Inputs!X380&lt;&gt;"",Inputs!X380,"")</f>
        <v/>
      </c>
      <c r="F374" s="780" t="str">
        <f>IF(B374&lt;&gt;"",IF(Inputs!Y380&lt;&gt;"",Inputs!Y380,0),"")</f>
        <v/>
      </c>
      <c r="G374" s="780"/>
      <c r="H374" s="777" t="str">
        <f>IF(Inputs!Z380&lt;&gt;"",IF(Inputs!T380="",Inputs!Z380,""),"")</f>
        <v/>
      </c>
      <c r="I374" s="1079" t="str">
        <f t="shared" si="34"/>
        <v/>
      </c>
      <c r="J374" s="1080" t="str">
        <f t="shared" si="35"/>
        <v/>
      </c>
      <c r="K374" s="1080" t="str">
        <f t="shared" si="36"/>
        <v/>
      </c>
      <c r="L374" s="1081" t="str">
        <f t="shared" si="37"/>
        <v/>
      </c>
      <c r="M374" s="947"/>
      <c r="N374" s="1078" t="str">
        <f t="shared" si="38"/>
        <v/>
      </c>
    </row>
    <row r="375" spans="1:14" x14ac:dyDescent="0.25">
      <c r="A375" s="777" t="str">
        <f>IF(Inputs!T381&lt;&gt;"",Inputs!T381,"")</f>
        <v/>
      </c>
      <c r="B375" s="777" t="str">
        <f>IF(Inputs!U381&lt;&gt;"",Inputs!U381,"")</f>
        <v/>
      </c>
      <c r="C375" s="777" t="str">
        <f>IF(Inputs!V381&lt;&gt;"",Inputs!V381,"")</f>
        <v/>
      </c>
      <c r="D375" s="778" t="str">
        <f>IF(Inputs!W381&lt;&gt;"",Inputs!W381,"")</f>
        <v/>
      </c>
      <c r="E375" s="779" t="str">
        <f>IF(Inputs!X381&lt;&gt;"",Inputs!X381,"")</f>
        <v/>
      </c>
      <c r="F375" s="780" t="str">
        <f>IF(B375&lt;&gt;"",IF(Inputs!Y381&lt;&gt;"",Inputs!Y381,0),"")</f>
        <v/>
      </c>
      <c r="G375" s="780"/>
      <c r="H375" s="777" t="str">
        <f>IF(Inputs!Z381&lt;&gt;"",IF(Inputs!T381="",Inputs!Z381,""),"")</f>
        <v/>
      </c>
      <c r="I375" s="1079" t="str">
        <f t="shared" si="34"/>
        <v/>
      </c>
      <c r="J375" s="1080" t="str">
        <f t="shared" si="35"/>
        <v/>
      </c>
      <c r="K375" s="1080" t="str">
        <f t="shared" si="36"/>
        <v/>
      </c>
      <c r="L375" s="1081" t="str">
        <f t="shared" si="37"/>
        <v/>
      </c>
      <c r="M375" s="947"/>
      <c r="N375" s="1078" t="str">
        <f t="shared" si="38"/>
        <v/>
      </c>
    </row>
    <row r="376" spans="1:14" x14ac:dyDescent="0.25">
      <c r="A376" s="777" t="str">
        <f>IF(Inputs!T382&lt;&gt;"",Inputs!T382,"")</f>
        <v/>
      </c>
      <c r="B376" s="777" t="str">
        <f>IF(Inputs!U382&lt;&gt;"",Inputs!U382,"")</f>
        <v/>
      </c>
      <c r="C376" s="777" t="str">
        <f>IF(Inputs!V382&lt;&gt;"",Inputs!V382,"")</f>
        <v/>
      </c>
      <c r="D376" s="778" t="str">
        <f>IF(Inputs!W382&lt;&gt;"",Inputs!W382,"")</f>
        <v/>
      </c>
      <c r="E376" s="779" t="str">
        <f>IF(Inputs!X382&lt;&gt;"",Inputs!X382,"")</f>
        <v/>
      </c>
      <c r="F376" s="780" t="str">
        <f>IF(B376&lt;&gt;"",IF(Inputs!Y382&lt;&gt;"",Inputs!Y382,0),"")</f>
        <v/>
      </c>
      <c r="G376" s="780"/>
      <c r="H376" s="777" t="str">
        <f>IF(Inputs!Z382&lt;&gt;"",IF(Inputs!T382="",Inputs!Z382,""),"")</f>
        <v/>
      </c>
      <c r="I376" s="1079" t="str">
        <f t="shared" si="34"/>
        <v/>
      </c>
      <c r="J376" s="1080" t="str">
        <f t="shared" si="35"/>
        <v/>
      </c>
      <c r="K376" s="1080" t="str">
        <f t="shared" si="36"/>
        <v/>
      </c>
      <c r="L376" s="1081" t="str">
        <f t="shared" si="37"/>
        <v/>
      </c>
      <c r="M376" s="947"/>
      <c r="N376" s="1078" t="str">
        <f t="shared" si="38"/>
        <v/>
      </c>
    </row>
    <row r="377" spans="1:14" x14ac:dyDescent="0.25">
      <c r="A377" s="777" t="str">
        <f>IF(Inputs!T383&lt;&gt;"",Inputs!T383,"")</f>
        <v/>
      </c>
      <c r="B377" s="777" t="str">
        <f>IF(Inputs!U383&lt;&gt;"",Inputs!U383,"")</f>
        <v/>
      </c>
      <c r="C377" s="777" t="str">
        <f>IF(Inputs!V383&lt;&gt;"",Inputs!V383,"")</f>
        <v/>
      </c>
      <c r="D377" s="778" t="str">
        <f>IF(Inputs!W383&lt;&gt;"",Inputs!W383,"")</f>
        <v/>
      </c>
      <c r="E377" s="779" t="str">
        <f>IF(Inputs!X383&lt;&gt;"",Inputs!X383,"")</f>
        <v/>
      </c>
      <c r="F377" s="780" t="str">
        <f>IF(B377&lt;&gt;"",IF(Inputs!Y383&lt;&gt;"",Inputs!Y383,0),"")</f>
        <v/>
      </c>
      <c r="G377" s="780"/>
      <c r="H377" s="777" t="str">
        <f>IF(Inputs!Z383&lt;&gt;"",IF(Inputs!T383="",Inputs!Z383,""),"")</f>
        <v/>
      </c>
      <c r="I377" s="1079" t="str">
        <f t="shared" si="34"/>
        <v/>
      </c>
      <c r="J377" s="1080" t="str">
        <f t="shared" si="35"/>
        <v/>
      </c>
      <c r="K377" s="1080" t="str">
        <f t="shared" si="36"/>
        <v/>
      </c>
      <c r="L377" s="1081" t="str">
        <f t="shared" si="37"/>
        <v/>
      </c>
      <c r="M377" s="947"/>
      <c r="N377" s="1078" t="str">
        <f t="shared" si="38"/>
        <v/>
      </c>
    </row>
    <row r="378" spans="1:14" x14ac:dyDescent="0.25">
      <c r="A378" s="777" t="str">
        <f>IF(Inputs!T384&lt;&gt;"",Inputs!T384,"")</f>
        <v/>
      </c>
      <c r="B378" s="777" t="str">
        <f>IF(Inputs!U384&lt;&gt;"",Inputs!U384,"")</f>
        <v/>
      </c>
      <c r="C378" s="777" t="str">
        <f>IF(Inputs!V384&lt;&gt;"",Inputs!V384,"")</f>
        <v/>
      </c>
      <c r="D378" s="778" t="str">
        <f>IF(Inputs!W384&lt;&gt;"",Inputs!W384,"")</f>
        <v/>
      </c>
      <c r="E378" s="779" t="str">
        <f>IF(Inputs!X384&lt;&gt;"",Inputs!X384,"")</f>
        <v/>
      </c>
      <c r="F378" s="780" t="str">
        <f>IF(B378&lt;&gt;"",IF(Inputs!Y384&lt;&gt;"",Inputs!Y384,0),"")</f>
        <v/>
      </c>
      <c r="G378" s="780"/>
      <c r="H378" s="777" t="str">
        <f>IF(Inputs!Z384&lt;&gt;"",IF(Inputs!T384="",Inputs!Z384,""),"")</f>
        <v/>
      </c>
      <c r="I378" s="1079" t="str">
        <f t="shared" si="34"/>
        <v/>
      </c>
      <c r="J378" s="1080" t="str">
        <f t="shared" si="35"/>
        <v/>
      </c>
      <c r="K378" s="1080" t="str">
        <f t="shared" si="36"/>
        <v/>
      </c>
      <c r="L378" s="1081" t="str">
        <f t="shared" si="37"/>
        <v/>
      </c>
      <c r="M378" s="947"/>
      <c r="N378" s="1078" t="str">
        <f t="shared" si="38"/>
        <v/>
      </c>
    </row>
    <row r="379" spans="1:14" x14ac:dyDescent="0.25">
      <c r="A379" s="777" t="str">
        <f>IF(Inputs!T385&lt;&gt;"",Inputs!T385,"")</f>
        <v/>
      </c>
      <c r="B379" s="777" t="str">
        <f>IF(Inputs!U385&lt;&gt;"",Inputs!U385,"")</f>
        <v/>
      </c>
      <c r="C379" s="777" t="str">
        <f>IF(Inputs!V385&lt;&gt;"",Inputs!V385,"")</f>
        <v/>
      </c>
      <c r="D379" s="778" t="str">
        <f>IF(Inputs!W385&lt;&gt;"",Inputs!W385,"")</f>
        <v/>
      </c>
      <c r="E379" s="779" t="str">
        <f>IF(Inputs!X385&lt;&gt;"",Inputs!X385,"")</f>
        <v/>
      </c>
      <c r="F379" s="780" t="str">
        <f>IF(B379&lt;&gt;"",IF(Inputs!Y385&lt;&gt;"",Inputs!Y385,0),"")</f>
        <v/>
      </c>
      <c r="G379" s="780"/>
      <c r="H379" s="777" t="str">
        <f>IF(Inputs!Z385&lt;&gt;"",IF(Inputs!T385="",Inputs!Z385,""),"")</f>
        <v/>
      </c>
      <c r="I379" s="1079" t="str">
        <f t="shared" si="34"/>
        <v/>
      </c>
      <c r="J379" s="1080" t="str">
        <f t="shared" si="35"/>
        <v/>
      </c>
      <c r="K379" s="1080" t="str">
        <f t="shared" si="36"/>
        <v/>
      </c>
      <c r="L379" s="1081" t="str">
        <f t="shared" si="37"/>
        <v/>
      </c>
      <c r="M379" s="947"/>
      <c r="N379" s="1078" t="str">
        <f t="shared" si="38"/>
        <v/>
      </c>
    </row>
    <row r="380" spans="1:14" ht="15" customHeight="1" x14ac:dyDescent="0.25">
      <c r="A380" s="777" t="str">
        <f>IF(Inputs!T386&lt;&gt;"",Inputs!T386,"")</f>
        <v/>
      </c>
      <c r="B380" s="777" t="str">
        <f>IF(Inputs!U386&lt;&gt;"",Inputs!U386,"")</f>
        <v/>
      </c>
      <c r="C380" s="777" t="str">
        <f>IF(Inputs!V386&lt;&gt;"",Inputs!V386,"")</f>
        <v/>
      </c>
      <c r="D380" s="778" t="str">
        <f>IF(Inputs!W386&lt;&gt;"",Inputs!W386,"")</f>
        <v/>
      </c>
      <c r="E380" s="779" t="str">
        <f>IF(Inputs!X386&lt;&gt;"",Inputs!X386,"")</f>
        <v/>
      </c>
      <c r="F380" s="780" t="str">
        <f>IF(B380&lt;&gt;"",IF(Inputs!Y386&lt;&gt;"",Inputs!Y386,0),"")</f>
        <v/>
      </c>
      <c r="G380" s="780"/>
      <c r="H380" s="777" t="str">
        <f>IF(Inputs!Z386&lt;&gt;"",IF(Inputs!T386="",Inputs!Z386,""),"")</f>
        <v/>
      </c>
      <c r="I380" s="1079" t="str">
        <f t="shared" si="34"/>
        <v/>
      </c>
      <c r="J380" s="1080" t="str">
        <f t="shared" si="35"/>
        <v/>
      </c>
      <c r="K380" s="1080" t="str">
        <f t="shared" si="36"/>
        <v/>
      </c>
      <c r="L380" s="1081" t="str">
        <f t="shared" si="37"/>
        <v/>
      </c>
      <c r="M380" s="947"/>
      <c r="N380" s="1078" t="str">
        <f t="shared" si="38"/>
        <v/>
      </c>
    </row>
    <row r="381" spans="1:14" x14ac:dyDescent="0.25">
      <c r="A381" s="777" t="str">
        <f>IF(Inputs!T387&lt;&gt;"",Inputs!T387,"")</f>
        <v/>
      </c>
      <c r="B381" s="777" t="str">
        <f>IF(Inputs!U387&lt;&gt;"",Inputs!U387,"")</f>
        <v/>
      </c>
      <c r="C381" s="777" t="str">
        <f>IF(Inputs!V387&lt;&gt;"",Inputs!V387,"")</f>
        <v/>
      </c>
      <c r="D381" s="778" t="str">
        <f>IF(Inputs!W387&lt;&gt;"",Inputs!W387,"")</f>
        <v/>
      </c>
      <c r="E381" s="779" t="str">
        <f>IF(Inputs!X387&lt;&gt;"",Inputs!X387,"")</f>
        <v/>
      </c>
      <c r="F381" s="780" t="str">
        <f>IF(B381&lt;&gt;"",IF(Inputs!Y387&lt;&gt;"",Inputs!Y387,0),"")</f>
        <v/>
      </c>
      <c r="G381" s="780"/>
      <c r="H381" s="777" t="str">
        <f>IF(Inputs!Z387&lt;&gt;"",IF(Inputs!T387="",Inputs!Z387,""),"")</f>
        <v/>
      </c>
      <c r="I381" s="1079" t="str">
        <f t="shared" si="34"/>
        <v/>
      </c>
      <c r="J381" s="1080" t="str">
        <f t="shared" si="35"/>
        <v/>
      </c>
      <c r="K381" s="1080" t="str">
        <f t="shared" si="36"/>
        <v/>
      </c>
      <c r="L381" s="1081" t="str">
        <f t="shared" si="37"/>
        <v/>
      </c>
      <c r="M381" s="947"/>
      <c r="N381" s="1078" t="str">
        <f t="shared" si="38"/>
        <v/>
      </c>
    </row>
    <row r="382" spans="1:14" x14ac:dyDescent="0.25">
      <c r="A382" s="777" t="str">
        <f>IF(Inputs!T388&lt;&gt;"",Inputs!T388,"")</f>
        <v/>
      </c>
      <c r="B382" s="777" t="str">
        <f>IF(Inputs!U388&lt;&gt;"",Inputs!U388,"")</f>
        <v/>
      </c>
      <c r="C382" s="777" t="str">
        <f>IF(Inputs!V388&lt;&gt;"",Inputs!V388,"")</f>
        <v/>
      </c>
      <c r="D382" s="778" t="str">
        <f>IF(Inputs!W388&lt;&gt;"",Inputs!W388,"")</f>
        <v/>
      </c>
      <c r="E382" s="779" t="str">
        <f>IF(Inputs!X388&lt;&gt;"",Inputs!X388,"")</f>
        <v/>
      </c>
      <c r="F382" s="780" t="str">
        <f>IF(B382&lt;&gt;"",IF(Inputs!Y388&lt;&gt;"",Inputs!Y388,0),"")</f>
        <v/>
      </c>
      <c r="G382" s="780"/>
      <c r="H382" s="777" t="str">
        <f>IF(Inputs!Z388&lt;&gt;"",IF(Inputs!T388="",Inputs!Z388,""),"")</f>
        <v/>
      </c>
      <c r="I382" s="1079" t="str">
        <f t="shared" si="34"/>
        <v/>
      </c>
      <c r="J382" s="1080" t="str">
        <f t="shared" si="35"/>
        <v/>
      </c>
      <c r="K382" s="1080" t="str">
        <f t="shared" si="36"/>
        <v/>
      </c>
      <c r="L382" s="1081" t="str">
        <f t="shared" si="37"/>
        <v/>
      </c>
      <c r="M382" s="947"/>
      <c r="N382" s="1078" t="str">
        <f t="shared" si="38"/>
        <v/>
      </c>
    </row>
    <row r="383" spans="1:14" x14ac:dyDescent="0.25">
      <c r="A383" s="777" t="str">
        <f>IF(Inputs!T389&lt;&gt;"",Inputs!T389,"")</f>
        <v/>
      </c>
      <c r="B383" s="777" t="str">
        <f>IF(Inputs!U389&lt;&gt;"",Inputs!U389,"")</f>
        <v/>
      </c>
      <c r="C383" s="777" t="str">
        <f>IF(Inputs!V389&lt;&gt;"",Inputs!V389,"")</f>
        <v/>
      </c>
      <c r="D383" s="778" t="str">
        <f>IF(Inputs!W389&lt;&gt;"",Inputs!W389,"")</f>
        <v/>
      </c>
      <c r="E383" s="779" t="str">
        <f>IF(Inputs!X389&lt;&gt;"",Inputs!X389,"")</f>
        <v/>
      </c>
      <c r="F383" s="780" t="str">
        <f>IF(B383&lt;&gt;"",IF(Inputs!Y389&lt;&gt;"",Inputs!Y389,0),"")</f>
        <v/>
      </c>
      <c r="G383" s="780"/>
      <c r="H383" s="777" t="str">
        <f>IF(Inputs!Z389&lt;&gt;"",IF(Inputs!T389="",Inputs!Z389,""),"")</f>
        <v/>
      </c>
      <c r="I383" s="1079" t="str">
        <f t="shared" si="34"/>
        <v/>
      </c>
      <c r="J383" s="1080" t="str">
        <f t="shared" si="35"/>
        <v/>
      </c>
      <c r="K383" s="1080" t="str">
        <f t="shared" si="36"/>
        <v/>
      </c>
      <c r="L383" s="1081" t="str">
        <f t="shared" si="37"/>
        <v/>
      </c>
      <c r="M383" s="947"/>
      <c r="N383" s="1078" t="str">
        <f t="shared" si="38"/>
        <v/>
      </c>
    </row>
    <row r="384" spans="1:14" x14ac:dyDescent="0.25">
      <c r="A384" s="777" t="str">
        <f>IF(Inputs!T390&lt;&gt;"",Inputs!T390,"")</f>
        <v/>
      </c>
      <c r="B384" s="777" t="str">
        <f>IF(Inputs!U390&lt;&gt;"",Inputs!U390,"")</f>
        <v/>
      </c>
      <c r="C384" s="777" t="str">
        <f>IF(Inputs!V390&lt;&gt;"",Inputs!V390,"")</f>
        <v/>
      </c>
      <c r="D384" s="778" t="str">
        <f>IF(Inputs!W390&lt;&gt;"",Inputs!W390,"")</f>
        <v/>
      </c>
      <c r="E384" s="779" t="str">
        <f>IF(Inputs!X390&lt;&gt;"",Inputs!X390,"")</f>
        <v/>
      </c>
      <c r="F384" s="780" t="str">
        <f>IF(B384&lt;&gt;"",IF(Inputs!Y390&lt;&gt;"",Inputs!Y390,0),"")</f>
        <v/>
      </c>
      <c r="G384" s="780"/>
      <c r="H384" s="777" t="str">
        <f>IF(Inputs!Z390&lt;&gt;"",IF(Inputs!T390="",Inputs!Z390,""),"")</f>
        <v/>
      </c>
      <c r="I384" s="1079" t="str">
        <f t="shared" si="34"/>
        <v/>
      </c>
      <c r="J384" s="1080" t="str">
        <f t="shared" si="35"/>
        <v/>
      </c>
      <c r="K384" s="1080" t="str">
        <f t="shared" si="36"/>
        <v/>
      </c>
      <c r="L384" s="1081" t="str">
        <f t="shared" si="37"/>
        <v/>
      </c>
      <c r="M384" s="947"/>
      <c r="N384" s="1078" t="str">
        <f t="shared" si="38"/>
        <v/>
      </c>
    </row>
    <row r="385" spans="1:14" x14ac:dyDescent="0.25">
      <c r="A385" s="777" t="str">
        <f>IF(Inputs!T391&lt;&gt;"",Inputs!T391,"")</f>
        <v/>
      </c>
      <c r="B385" s="777" t="str">
        <f>IF(Inputs!U391&lt;&gt;"",Inputs!U391,"")</f>
        <v/>
      </c>
      <c r="C385" s="777" t="str">
        <f>IF(Inputs!V391&lt;&gt;"",Inputs!V391,"")</f>
        <v/>
      </c>
      <c r="D385" s="778" t="str">
        <f>IF(Inputs!W391&lt;&gt;"",Inputs!W391,"")</f>
        <v/>
      </c>
      <c r="E385" s="779" t="str">
        <f>IF(Inputs!X391&lt;&gt;"",Inputs!X391,"")</f>
        <v/>
      </c>
      <c r="F385" s="780" t="str">
        <f>IF(B385&lt;&gt;"",IF(Inputs!Y391&lt;&gt;"",Inputs!Y391,0),"")</f>
        <v/>
      </c>
      <c r="G385" s="780"/>
      <c r="H385" s="777" t="str">
        <f>IF(Inputs!Z391&lt;&gt;"",IF(Inputs!T391="",Inputs!Z391,""),"")</f>
        <v/>
      </c>
      <c r="I385" s="1079" t="str">
        <f t="shared" si="34"/>
        <v/>
      </c>
      <c r="J385" s="1080" t="str">
        <f t="shared" si="35"/>
        <v/>
      </c>
      <c r="K385" s="1080" t="str">
        <f t="shared" si="36"/>
        <v/>
      </c>
      <c r="L385" s="1081" t="str">
        <f t="shared" si="37"/>
        <v/>
      </c>
      <c r="M385" s="947"/>
      <c r="N385" s="1078" t="str">
        <f t="shared" si="38"/>
        <v/>
      </c>
    </row>
    <row r="386" spans="1:14" ht="15" customHeight="1" x14ac:dyDescent="0.25">
      <c r="A386" s="777" t="str">
        <f>IF(Inputs!T392&lt;&gt;"",Inputs!T392,"")</f>
        <v/>
      </c>
      <c r="B386" s="777" t="str">
        <f>IF(Inputs!U392&lt;&gt;"",Inputs!U392,"")</f>
        <v/>
      </c>
      <c r="C386" s="777" t="str">
        <f>IF(Inputs!V392&lt;&gt;"",Inputs!V392,"")</f>
        <v/>
      </c>
      <c r="D386" s="778" t="str">
        <f>IF(Inputs!W392&lt;&gt;"",Inputs!W392,"")</f>
        <v/>
      </c>
      <c r="E386" s="779" t="str">
        <f>IF(Inputs!X392&lt;&gt;"",Inputs!X392,"")</f>
        <v/>
      </c>
      <c r="F386" s="780" t="str">
        <f>IF(B386&lt;&gt;"",IF(Inputs!Y392&lt;&gt;"",Inputs!Y392,0),"")</f>
        <v/>
      </c>
      <c r="G386" s="780"/>
      <c r="H386" s="777" t="str">
        <f>IF(Inputs!Z392&lt;&gt;"",IF(Inputs!T392="",Inputs!Z392,""),"")</f>
        <v/>
      </c>
      <c r="I386" s="1079" t="str">
        <f t="shared" si="34"/>
        <v/>
      </c>
      <c r="J386" s="1080" t="str">
        <f t="shared" si="35"/>
        <v/>
      </c>
      <c r="K386" s="1080" t="str">
        <f t="shared" si="36"/>
        <v/>
      </c>
      <c r="L386" s="1081" t="str">
        <f t="shared" si="37"/>
        <v/>
      </c>
      <c r="M386" s="947"/>
      <c r="N386" s="1078" t="str">
        <f t="shared" si="38"/>
        <v/>
      </c>
    </row>
    <row r="387" spans="1:14" x14ac:dyDescent="0.25">
      <c r="A387" s="777" t="str">
        <f>IF(Inputs!T393&lt;&gt;"",Inputs!T393,"")</f>
        <v/>
      </c>
      <c r="B387" s="777" t="str">
        <f>IF(Inputs!U393&lt;&gt;"",Inputs!U393,"")</f>
        <v/>
      </c>
      <c r="C387" s="777" t="str">
        <f>IF(Inputs!V393&lt;&gt;"",Inputs!V393,"")</f>
        <v/>
      </c>
      <c r="D387" s="778" t="str">
        <f>IF(Inputs!W393&lt;&gt;"",Inputs!W393,"")</f>
        <v/>
      </c>
      <c r="E387" s="779" t="str">
        <f>IF(Inputs!X393&lt;&gt;"",Inputs!X393,"")</f>
        <v/>
      </c>
      <c r="F387" s="780" t="str">
        <f>IF(B387&lt;&gt;"",IF(Inputs!Y393&lt;&gt;"",Inputs!Y393,0),"")</f>
        <v/>
      </c>
      <c r="G387" s="780"/>
      <c r="H387" s="777" t="str">
        <f>IF(Inputs!Z393&lt;&gt;"",IF(Inputs!T393="",Inputs!Z393,""),"")</f>
        <v/>
      </c>
      <c r="I387" s="1079" t="str">
        <f t="shared" si="34"/>
        <v/>
      </c>
      <c r="J387" s="1080" t="str">
        <f t="shared" si="35"/>
        <v/>
      </c>
      <c r="K387" s="1080" t="str">
        <f t="shared" si="36"/>
        <v/>
      </c>
      <c r="L387" s="1081" t="str">
        <f t="shared" si="37"/>
        <v/>
      </c>
      <c r="M387" s="947"/>
      <c r="N387" s="1078" t="str">
        <f t="shared" si="38"/>
        <v/>
      </c>
    </row>
    <row r="388" spans="1:14" x14ac:dyDescent="0.25">
      <c r="A388" s="777" t="str">
        <f>IF(Inputs!T394&lt;&gt;"",Inputs!T394,"")</f>
        <v/>
      </c>
      <c r="B388" s="777" t="str">
        <f>IF(Inputs!U394&lt;&gt;"",Inputs!U394,"")</f>
        <v/>
      </c>
      <c r="C388" s="777" t="str">
        <f>IF(Inputs!V394&lt;&gt;"",Inputs!V394,"")</f>
        <v/>
      </c>
      <c r="D388" s="778" t="str">
        <f>IF(Inputs!W394&lt;&gt;"",Inputs!W394,"")</f>
        <v/>
      </c>
      <c r="E388" s="779" t="str">
        <f>IF(Inputs!X394&lt;&gt;"",Inputs!X394,"")</f>
        <v/>
      </c>
      <c r="F388" s="780" t="str">
        <f>IF(B388&lt;&gt;"",IF(Inputs!Y394&lt;&gt;"",Inputs!Y394,0),"")</f>
        <v/>
      </c>
      <c r="G388" s="780"/>
      <c r="H388" s="777" t="str">
        <f>IF(Inputs!Z394&lt;&gt;"",IF(Inputs!T394="",Inputs!Z394,""),"")</f>
        <v/>
      </c>
      <c r="I388" s="1079" t="str">
        <f t="shared" si="34"/>
        <v/>
      </c>
      <c r="J388" s="1080" t="str">
        <f t="shared" si="35"/>
        <v/>
      </c>
      <c r="K388" s="1080" t="str">
        <f t="shared" si="36"/>
        <v/>
      </c>
      <c r="L388" s="1081" t="str">
        <f t="shared" si="37"/>
        <v/>
      </c>
      <c r="M388" s="947"/>
      <c r="N388" s="1078" t="str">
        <f t="shared" si="38"/>
        <v/>
      </c>
    </row>
    <row r="389" spans="1:14" x14ac:dyDescent="0.25">
      <c r="A389" s="777" t="str">
        <f>IF(Inputs!T395&lt;&gt;"",Inputs!T395,"")</f>
        <v/>
      </c>
      <c r="B389" s="777" t="str">
        <f>IF(Inputs!U395&lt;&gt;"",Inputs!U395,"")</f>
        <v/>
      </c>
      <c r="C389" s="777" t="str">
        <f>IF(Inputs!V395&lt;&gt;"",Inputs!V395,"")</f>
        <v/>
      </c>
      <c r="D389" s="778" t="str">
        <f>IF(Inputs!W395&lt;&gt;"",Inputs!W395,"")</f>
        <v/>
      </c>
      <c r="E389" s="779" t="str">
        <f>IF(Inputs!X395&lt;&gt;"",Inputs!X395,"")</f>
        <v/>
      </c>
      <c r="F389" s="780" t="str">
        <f>IF(B389&lt;&gt;"",IF(Inputs!Y395&lt;&gt;"",Inputs!Y395,0),"")</f>
        <v/>
      </c>
      <c r="G389" s="780"/>
      <c r="H389" s="777" t="str">
        <f>IF(Inputs!Z395&lt;&gt;"",IF(Inputs!T395="",Inputs!Z395,""),"")</f>
        <v/>
      </c>
      <c r="I389" s="1079" t="str">
        <f t="shared" si="34"/>
        <v/>
      </c>
      <c r="J389" s="1080" t="str">
        <f t="shared" si="35"/>
        <v/>
      </c>
      <c r="K389" s="1080" t="str">
        <f t="shared" si="36"/>
        <v/>
      </c>
      <c r="L389" s="1081" t="str">
        <f t="shared" si="37"/>
        <v/>
      </c>
      <c r="M389" s="947"/>
      <c r="N389" s="1078" t="str">
        <f t="shared" si="38"/>
        <v/>
      </c>
    </row>
    <row r="390" spans="1:14" x14ac:dyDescent="0.25">
      <c r="A390" s="777" t="str">
        <f>IF(Inputs!T396&lt;&gt;"",Inputs!T396,"")</f>
        <v/>
      </c>
      <c r="B390" s="777" t="str">
        <f>IF(Inputs!U396&lt;&gt;"",Inputs!U396,"")</f>
        <v/>
      </c>
      <c r="C390" s="777" t="str">
        <f>IF(Inputs!V396&lt;&gt;"",Inputs!V396,"")</f>
        <v/>
      </c>
      <c r="D390" s="778" t="str">
        <f>IF(Inputs!W396&lt;&gt;"",Inputs!W396,"")</f>
        <v/>
      </c>
      <c r="E390" s="779" t="str">
        <f>IF(Inputs!X396&lt;&gt;"",Inputs!X396,"")</f>
        <v/>
      </c>
      <c r="F390" s="780" t="str">
        <f>IF(B390&lt;&gt;"",IF(Inputs!Y396&lt;&gt;"",Inputs!Y396,0),"")</f>
        <v/>
      </c>
      <c r="G390" s="780"/>
      <c r="H390" s="777" t="str">
        <f>IF(Inputs!Z396&lt;&gt;"",IF(Inputs!T396="",Inputs!Z396,""),"")</f>
        <v/>
      </c>
      <c r="I390" s="1079" t="str">
        <f t="shared" si="34"/>
        <v/>
      </c>
      <c r="J390" s="1080" t="str">
        <f t="shared" si="35"/>
        <v/>
      </c>
      <c r="K390" s="1080" t="str">
        <f t="shared" si="36"/>
        <v/>
      </c>
      <c r="L390" s="1081" t="str">
        <f t="shared" si="37"/>
        <v/>
      </c>
      <c r="M390" s="947"/>
      <c r="N390" s="1078" t="str">
        <f t="shared" si="38"/>
        <v/>
      </c>
    </row>
    <row r="391" spans="1:14" x14ac:dyDescent="0.25">
      <c r="A391" s="777" t="str">
        <f>IF(Inputs!T397&lt;&gt;"",Inputs!T397,"")</f>
        <v/>
      </c>
      <c r="B391" s="777" t="str">
        <f>IF(Inputs!U397&lt;&gt;"",Inputs!U397,"")</f>
        <v/>
      </c>
      <c r="C391" s="777" t="str">
        <f>IF(Inputs!V397&lt;&gt;"",Inputs!V397,"")</f>
        <v/>
      </c>
      <c r="D391" s="778" t="str">
        <f>IF(Inputs!W397&lt;&gt;"",Inputs!W397,"")</f>
        <v/>
      </c>
      <c r="E391" s="779" t="str">
        <f>IF(Inputs!X397&lt;&gt;"",Inputs!X397,"")</f>
        <v/>
      </c>
      <c r="F391" s="780" t="str">
        <f>IF(B391&lt;&gt;"",IF(Inputs!Y397&lt;&gt;"",Inputs!Y397,0),"")</f>
        <v/>
      </c>
      <c r="G391" s="780"/>
      <c r="H391" s="777" t="str">
        <f>IF(Inputs!Z397&lt;&gt;"",IF(Inputs!T397="",Inputs!Z397,""),"")</f>
        <v/>
      </c>
      <c r="I391" s="1079" t="str">
        <f t="shared" si="34"/>
        <v/>
      </c>
      <c r="J391" s="1080" t="str">
        <f t="shared" si="35"/>
        <v/>
      </c>
      <c r="K391" s="1080" t="str">
        <f t="shared" si="36"/>
        <v/>
      </c>
      <c r="L391" s="1081" t="str">
        <f t="shared" si="37"/>
        <v/>
      </c>
      <c r="M391" s="947"/>
      <c r="N391" s="1078" t="str">
        <f t="shared" si="38"/>
        <v/>
      </c>
    </row>
    <row r="392" spans="1:14" ht="15" customHeight="1" x14ac:dyDescent="0.25">
      <c r="A392" s="777" t="str">
        <f>IF(Inputs!T398&lt;&gt;"",Inputs!T398,"")</f>
        <v/>
      </c>
      <c r="B392" s="777" t="str">
        <f>IF(Inputs!U398&lt;&gt;"",Inputs!U398,"")</f>
        <v/>
      </c>
      <c r="C392" s="777" t="str">
        <f>IF(Inputs!V398&lt;&gt;"",Inputs!V398,"")</f>
        <v/>
      </c>
      <c r="D392" s="778" t="str">
        <f>IF(Inputs!W398&lt;&gt;"",Inputs!W398,"")</f>
        <v/>
      </c>
      <c r="E392" s="779" t="str">
        <f>IF(Inputs!X398&lt;&gt;"",Inputs!X398,"")</f>
        <v/>
      </c>
      <c r="F392" s="780" t="str">
        <f>IF(B392&lt;&gt;"",IF(Inputs!Y398&lt;&gt;"",Inputs!Y398,0),"")</f>
        <v/>
      </c>
      <c r="G392" s="780"/>
      <c r="H392" s="777" t="str">
        <f>IF(Inputs!Z398&lt;&gt;"",IF(Inputs!T398="",Inputs!Z398,""),"")</f>
        <v/>
      </c>
      <c r="I392" s="1079" t="str">
        <f t="shared" si="34"/>
        <v/>
      </c>
      <c r="J392" s="1080" t="str">
        <f t="shared" si="35"/>
        <v/>
      </c>
      <c r="K392" s="1080" t="str">
        <f t="shared" si="36"/>
        <v/>
      </c>
      <c r="L392" s="1081" t="str">
        <f t="shared" si="37"/>
        <v/>
      </c>
      <c r="M392" s="947"/>
      <c r="N392" s="1078" t="str">
        <f t="shared" si="38"/>
        <v/>
      </c>
    </row>
    <row r="393" spans="1:14" x14ac:dyDescent="0.25">
      <c r="A393" s="777" t="str">
        <f>IF(Inputs!T399&lt;&gt;"",Inputs!T399,"")</f>
        <v/>
      </c>
      <c r="B393" s="777" t="str">
        <f>IF(Inputs!U399&lt;&gt;"",Inputs!U399,"")</f>
        <v/>
      </c>
      <c r="C393" s="777" t="str">
        <f>IF(Inputs!V399&lt;&gt;"",Inputs!V399,"")</f>
        <v/>
      </c>
      <c r="D393" s="778" t="str">
        <f>IF(Inputs!W399&lt;&gt;"",Inputs!W399,"")</f>
        <v/>
      </c>
      <c r="E393" s="779" t="str">
        <f>IF(Inputs!X399&lt;&gt;"",Inputs!X399,"")</f>
        <v/>
      </c>
      <c r="F393" s="780" t="str">
        <f>IF(B393&lt;&gt;"",IF(Inputs!Y399&lt;&gt;"",Inputs!Y399,0),"")</f>
        <v/>
      </c>
      <c r="G393" s="780"/>
      <c r="H393" s="777" t="str">
        <f>IF(Inputs!Z399&lt;&gt;"",IF(Inputs!T399="",Inputs!Z399,""),"")</f>
        <v/>
      </c>
      <c r="I393" s="1079" t="str">
        <f t="shared" si="34"/>
        <v/>
      </c>
      <c r="J393" s="1080" t="str">
        <f t="shared" si="35"/>
        <v/>
      </c>
      <c r="K393" s="1080" t="str">
        <f t="shared" si="36"/>
        <v/>
      </c>
      <c r="L393" s="1081" t="str">
        <f t="shared" si="37"/>
        <v/>
      </c>
      <c r="M393" s="947"/>
      <c r="N393" s="1078" t="str">
        <f t="shared" si="38"/>
        <v/>
      </c>
    </row>
    <row r="394" spans="1:14" x14ac:dyDescent="0.25">
      <c r="A394" s="777" t="str">
        <f>IF(Inputs!T400&lt;&gt;"",Inputs!T400,"")</f>
        <v/>
      </c>
      <c r="B394" s="777" t="str">
        <f>IF(Inputs!U400&lt;&gt;"",Inputs!U400,"")</f>
        <v/>
      </c>
      <c r="C394" s="777" t="str">
        <f>IF(Inputs!V400&lt;&gt;"",Inputs!V400,"")</f>
        <v/>
      </c>
      <c r="D394" s="778" t="str">
        <f>IF(Inputs!W400&lt;&gt;"",Inputs!W400,"")</f>
        <v/>
      </c>
      <c r="E394" s="779" t="str">
        <f>IF(Inputs!X400&lt;&gt;"",Inputs!X400,"")</f>
        <v/>
      </c>
      <c r="F394" s="780" t="str">
        <f>IF(B394&lt;&gt;"",IF(Inputs!Y400&lt;&gt;"",Inputs!Y400,0),"")</f>
        <v/>
      </c>
      <c r="G394" s="780"/>
      <c r="H394" s="777" t="str">
        <f>IF(Inputs!Z400&lt;&gt;"",IF(Inputs!T400="",Inputs!Z400,""),"")</f>
        <v/>
      </c>
      <c r="I394" s="1079" t="str">
        <f t="shared" ref="I394:I457" si="39">IFERROR(IF((YEAR($J$5)-YEAR($D394))*12+MONTH($J$5)-MONTH($D394)&lt;=E394*12,SLN(H394,H394*F394,E394),0),"")</f>
        <v/>
      </c>
      <c r="J394" s="1080" t="str">
        <f t="shared" ref="J394:J457" si="40">IFERROR(IF(OR($J$5&lt;$D394,(YEAR($J$5)-YEAR($D394))*12+MONTH($J$5)-MONTH($D394)&lt;=12),0,IF($H394&gt;0,IF((H394-(H394*F394))-$N394&lt;0,H394-(H394*F394),N394),IF((H394-(H394*F394))-N394&gt;0,H394-(H394*F394),N394))),"")</f>
        <v/>
      </c>
      <c r="K394" s="1080" t="str">
        <f t="shared" ref="K394:K457" si="41">IFERROR(IF(OR(H394-J394=0,H394+J394=0),J394,IF($J$5&lt;$D394,0,IF((YEAR($J$5)-YEAR($D394))*12+MONTH($J$5)-MONTH($D394)&lt;=12,SLN(H394,H394*F394,E394),IF(H394&gt;0,IF(OR((YEAR($J$5)-YEAR($D394))*12+MONTH($J$5)-MONTH($D394)&gt;=$E394*12,$I394+$J394&gt;$H394-($H394*$F394)),IF($E394&lt;&gt;0,$H394-($H394*$F394),0),$I394+$J394),IF(OR((YEAR($J$5)-YEAR($D394))*12+MONTH($J$5)-MONTH($D394)&gt;=$E394*12,$I394+$J394&lt;$H394-($H394*$F394)),IF($E394&lt;&gt;0,$H394-($H394*$F394),0),$I394+$J394))))),"")</f>
        <v/>
      </c>
      <c r="L394" s="1081" t="str">
        <f t="shared" ref="L394:L457" si="42">IFERROR(IF(B394&gt;"",IF(DATE(YEAR($J$5),MONTH($J$5),DAY($J$5))&lt;$D394,0,IF($H394-J394=0,0,$H394-K394)),""),"")</f>
        <v/>
      </c>
      <c r="M394" s="947"/>
      <c r="N394" s="1078" t="str">
        <f t="shared" ref="N394:N457" si="43">IFERROR(IFERROR(SLN($H394,$H394*$F394,$E394*12),0)*ABS((YEAR($J$5)-1-YEAR($D394))*12+MONTH($J$5)-MONTH($D394)),"")</f>
        <v/>
      </c>
    </row>
    <row r="395" spans="1:14" x14ac:dyDescent="0.25">
      <c r="A395" s="777" t="str">
        <f>IF(Inputs!T401&lt;&gt;"",Inputs!T401,"")</f>
        <v/>
      </c>
      <c r="B395" s="777" t="str">
        <f>IF(Inputs!U401&lt;&gt;"",Inputs!U401,"")</f>
        <v/>
      </c>
      <c r="C395" s="777" t="str">
        <f>IF(Inputs!V401&lt;&gt;"",Inputs!V401,"")</f>
        <v/>
      </c>
      <c r="D395" s="778" t="str">
        <f>IF(Inputs!W401&lt;&gt;"",Inputs!W401,"")</f>
        <v/>
      </c>
      <c r="E395" s="779" t="str">
        <f>IF(Inputs!X401&lt;&gt;"",Inputs!X401,"")</f>
        <v/>
      </c>
      <c r="F395" s="780" t="str">
        <f>IF(B395&lt;&gt;"",IF(Inputs!Y401&lt;&gt;"",Inputs!Y401,0),"")</f>
        <v/>
      </c>
      <c r="G395" s="780"/>
      <c r="H395" s="777" t="str">
        <f>IF(Inputs!Z401&lt;&gt;"",IF(Inputs!T401="",Inputs!Z401,""),"")</f>
        <v/>
      </c>
      <c r="I395" s="1079" t="str">
        <f t="shared" si="39"/>
        <v/>
      </c>
      <c r="J395" s="1080" t="str">
        <f t="shared" si="40"/>
        <v/>
      </c>
      <c r="K395" s="1080" t="str">
        <f t="shared" si="41"/>
        <v/>
      </c>
      <c r="L395" s="1081" t="str">
        <f t="shared" si="42"/>
        <v/>
      </c>
      <c r="M395" s="947"/>
      <c r="N395" s="1078" t="str">
        <f t="shared" si="43"/>
        <v/>
      </c>
    </row>
    <row r="396" spans="1:14" x14ac:dyDescent="0.25">
      <c r="A396" s="777" t="str">
        <f>IF(Inputs!T402&lt;&gt;"",Inputs!T402,"")</f>
        <v/>
      </c>
      <c r="B396" s="777" t="str">
        <f>IF(Inputs!U402&lt;&gt;"",Inputs!U402,"")</f>
        <v/>
      </c>
      <c r="C396" s="777" t="str">
        <f>IF(Inputs!V402&lt;&gt;"",Inputs!V402,"")</f>
        <v/>
      </c>
      <c r="D396" s="778" t="str">
        <f>IF(Inputs!W402&lt;&gt;"",Inputs!W402,"")</f>
        <v/>
      </c>
      <c r="E396" s="779" t="str">
        <f>IF(Inputs!X402&lt;&gt;"",Inputs!X402,"")</f>
        <v/>
      </c>
      <c r="F396" s="780" t="str">
        <f>IF(B396&lt;&gt;"",IF(Inputs!Y402&lt;&gt;"",Inputs!Y402,0),"")</f>
        <v/>
      </c>
      <c r="G396" s="780"/>
      <c r="H396" s="777" t="str">
        <f>IF(Inputs!Z402&lt;&gt;"",IF(Inputs!T402="",Inputs!Z402,""),"")</f>
        <v/>
      </c>
      <c r="I396" s="1079" t="str">
        <f t="shared" si="39"/>
        <v/>
      </c>
      <c r="J396" s="1080" t="str">
        <f t="shared" si="40"/>
        <v/>
      </c>
      <c r="K396" s="1080" t="str">
        <f t="shared" si="41"/>
        <v/>
      </c>
      <c r="L396" s="1081" t="str">
        <f t="shared" si="42"/>
        <v/>
      </c>
      <c r="M396" s="947"/>
      <c r="N396" s="1078" t="str">
        <f t="shared" si="43"/>
        <v/>
      </c>
    </row>
    <row r="397" spans="1:14" x14ac:dyDescent="0.25">
      <c r="A397" s="777" t="str">
        <f>IF(Inputs!T403&lt;&gt;"",Inputs!T403,"")</f>
        <v/>
      </c>
      <c r="B397" s="777" t="str">
        <f>IF(Inputs!U403&lt;&gt;"",Inputs!U403,"")</f>
        <v/>
      </c>
      <c r="C397" s="777" t="str">
        <f>IF(Inputs!V403&lt;&gt;"",Inputs!V403,"")</f>
        <v/>
      </c>
      <c r="D397" s="778" t="str">
        <f>IF(Inputs!W403&lt;&gt;"",Inputs!W403,"")</f>
        <v/>
      </c>
      <c r="E397" s="779" t="str">
        <f>IF(Inputs!X403&lt;&gt;"",Inputs!X403,"")</f>
        <v/>
      </c>
      <c r="F397" s="780" t="str">
        <f>IF(B397&lt;&gt;"",IF(Inputs!Y403&lt;&gt;"",Inputs!Y403,0),"")</f>
        <v/>
      </c>
      <c r="G397" s="780"/>
      <c r="H397" s="777" t="str">
        <f>IF(Inputs!Z403&lt;&gt;"",IF(Inputs!T403="",Inputs!Z403,""),"")</f>
        <v/>
      </c>
      <c r="I397" s="1079" t="str">
        <f t="shared" si="39"/>
        <v/>
      </c>
      <c r="J397" s="1080" t="str">
        <f t="shared" si="40"/>
        <v/>
      </c>
      <c r="K397" s="1080" t="str">
        <f t="shared" si="41"/>
        <v/>
      </c>
      <c r="L397" s="1081" t="str">
        <f t="shared" si="42"/>
        <v/>
      </c>
      <c r="M397" s="947"/>
      <c r="N397" s="1078" t="str">
        <f t="shared" si="43"/>
        <v/>
      </c>
    </row>
    <row r="398" spans="1:14" ht="15" customHeight="1" x14ac:dyDescent="0.25">
      <c r="A398" s="777" t="str">
        <f>IF(Inputs!T404&lt;&gt;"",Inputs!T404,"")</f>
        <v/>
      </c>
      <c r="B398" s="777" t="str">
        <f>IF(Inputs!U404&lt;&gt;"",Inputs!U404,"")</f>
        <v/>
      </c>
      <c r="C398" s="777" t="str">
        <f>IF(Inputs!V404&lt;&gt;"",Inputs!V404,"")</f>
        <v/>
      </c>
      <c r="D398" s="778" t="str">
        <f>IF(Inputs!W404&lt;&gt;"",Inputs!W404,"")</f>
        <v/>
      </c>
      <c r="E398" s="779" t="str">
        <f>IF(Inputs!X404&lt;&gt;"",Inputs!X404,"")</f>
        <v/>
      </c>
      <c r="F398" s="780" t="str">
        <f>IF(B398&lt;&gt;"",IF(Inputs!Y404&lt;&gt;"",Inputs!Y404,0),"")</f>
        <v/>
      </c>
      <c r="G398" s="780"/>
      <c r="H398" s="777" t="str">
        <f>IF(Inputs!Z404&lt;&gt;"",IF(Inputs!T404="",Inputs!Z404,""),"")</f>
        <v/>
      </c>
      <c r="I398" s="1079" t="str">
        <f t="shared" si="39"/>
        <v/>
      </c>
      <c r="J398" s="1080" t="str">
        <f t="shared" si="40"/>
        <v/>
      </c>
      <c r="K398" s="1080" t="str">
        <f t="shared" si="41"/>
        <v/>
      </c>
      <c r="L398" s="1081" t="str">
        <f t="shared" si="42"/>
        <v/>
      </c>
      <c r="M398" s="947"/>
      <c r="N398" s="1078" t="str">
        <f t="shared" si="43"/>
        <v/>
      </c>
    </row>
    <row r="399" spans="1:14" x14ac:dyDescent="0.25">
      <c r="A399" s="777" t="str">
        <f>IF(Inputs!T405&lt;&gt;"",Inputs!T405,"")</f>
        <v/>
      </c>
      <c r="B399" s="777" t="str">
        <f>IF(Inputs!U405&lt;&gt;"",Inputs!U405,"")</f>
        <v/>
      </c>
      <c r="C399" s="777" t="str">
        <f>IF(Inputs!V405&lt;&gt;"",Inputs!V405,"")</f>
        <v/>
      </c>
      <c r="D399" s="778" t="str">
        <f>IF(Inputs!W405&lt;&gt;"",Inputs!W405,"")</f>
        <v/>
      </c>
      <c r="E399" s="779" t="str">
        <f>IF(Inputs!X405&lt;&gt;"",Inputs!X405,"")</f>
        <v/>
      </c>
      <c r="F399" s="780" t="str">
        <f>IF(B399&lt;&gt;"",IF(Inputs!Y405&lt;&gt;"",Inputs!Y405,0),"")</f>
        <v/>
      </c>
      <c r="G399" s="780"/>
      <c r="H399" s="777" t="str">
        <f>IF(Inputs!Z405&lt;&gt;"",IF(Inputs!T405="",Inputs!Z405,""),"")</f>
        <v/>
      </c>
      <c r="I399" s="1079" t="str">
        <f t="shared" si="39"/>
        <v/>
      </c>
      <c r="J399" s="1080" t="str">
        <f t="shared" si="40"/>
        <v/>
      </c>
      <c r="K399" s="1080" t="str">
        <f t="shared" si="41"/>
        <v/>
      </c>
      <c r="L399" s="1081" t="str">
        <f t="shared" si="42"/>
        <v/>
      </c>
      <c r="M399" s="947"/>
      <c r="N399" s="1078" t="str">
        <f t="shared" si="43"/>
        <v/>
      </c>
    </row>
    <row r="400" spans="1:14" x14ac:dyDescent="0.25">
      <c r="A400" s="777" t="str">
        <f>IF(Inputs!T406&lt;&gt;"",Inputs!T406,"")</f>
        <v/>
      </c>
      <c r="B400" s="777" t="str">
        <f>IF(Inputs!U406&lt;&gt;"",Inputs!U406,"")</f>
        <v/>
      </c>
      <c r="C400" s="777" t="str">
        <f>IF(Inputs!V406&lt;&gt;"",Inputs!V406,"")</f>
        <v/>
      </c>
      <c r="D400" s="778" t="str">
        <f>IF(Inputs!W406&lt;&gt;"",Inputs!W406,"")</f>
        <v/>
      </c>
      <c r="E400" s="779" t="str">
        <f>IF(Inputs!X406&lt;&gt;"",Inputs!X406,"")</f>
        <v/>
      </c>
      <c r="F400" s="780" t="str">
        <f>IF(B400&lt;&gt;"",IF(Inputs!Y406&lt;&gt;"",Inputs!Y406,0),"")</f>
        <v/>
      </c>
      <c r="G400" s="780"/>
      <c r="H400" s="777" t="str">
        <f>IF(Inputs!Z406&lt;&gt;"",IF(Inputs!T406="",Inputs!Z406,""),"")</f>
        <v/>
      </c>
      <c r="I400" s="1079" t="str">
        <f t="shared" si="39"/>
        <v/>
      </c>
      <c r="J400" s="1080" t="str">
        <f t="shared" si="40"/>
        <v/>
      </c>
      <c r="K400" s="1080" t="str">
        <f t="shared" si="41"/>
        <v/>
      </c>
      <c r="L400" s="1081" t="str">
        <f t="shared" si="42"/>
        <v/>
      </c>
      <c r="M400" s="947"/>
      <c r="N400" s="1078" t="str">
        <f t="shared" si="43"/>
        <v/>
      </c>
    </row>
    <row r="401" spans="1:14" x14ac:dyDescent="0.25">
      <c r="A401" s="777" t="str">
        <f>IF(Inputs!T407&lt;&gt;"",Inputs!T407,"")</f>
        <v/>
      </c>
      <c r="B401" s="777" t="str">
        <f>IF(Inputs!U407&lt;&gt;"",Inputs!U407,"")</f>
        <v/>
      </c>
      <c r="C401" s="777" t="str">
        <f>IF(Inputs!V407&lt;&gt;"",Inputs!V407,"")</f>
        <v/>
      </c>
      <c r="D401" s="778" t="str">
        <f>IF(Inputs!W407&lt;&gt;"",Inputs!W407,"")</f>
        <v/>
      </c>
      <c r="E401" s="779" t="str">
        <f>IF(Inputs!X407&lt;&gt;"",Inputs!X407,"")</f>
        <v/>
      </c>
      <c r="F401" s="780" t="str">
        <f>IF(B401&lt;&gt;"",IF(Inputs!Y407&lt;&gt;"",Inputs!Y407,0),"")</f>
        <v/>
      </c>
      <c r="G401" s="780"/>
      <c r="H401" s="777" t="str">
        <f>IF(Inputs!Z407&lt;&gt;"",IF(Inputs!T407="",Inputs!Z407,""),"")</f>
        <v/>
      </c>
      <c r="I401" s="1079" t="str">
        <f t="shared" si="39"/>
        <v/>
      </c>
      <c r="J401" s="1080" t="str">
        <f t="shared" si="40"/>
        <v/>
      </c>
      <c r="K401" s="1080" t="str">
        <f t="shared" si="41"/>
        <v/>
      </c>
      <c r="L401" s="1081" t="str">
        <f t="shared" si="42"/>
        <v/>
      </c>
      <c r="M401" s="947"/>
      <c r="N401" s="1078" t="str">
        <f t="shared" si="43"/>
        <v/>
      </c>
    </row>
    <row r="402" spans="1:14" x14ac:dyDescent="0.25">
      <c r="A402" s="777" t="str">
        <f>IF(Inputs!T408&lt;&gt;"",Inputs!T408,"")</f>
        <v/>
      </c>
      <c r="B402" s="777" t="str">
        <f>IF(Inputs!U408&lt;&gt;"",Inputs!U408,"")</f>
        <v/>
      </c>
      <c r="C402" s="777" t="str">
        <f>IF(Inputs!V408&lt;&gt;"",Inputs!V408,"")</f>
        <v/>
      </c>
      <c r="D402" s="778" t="str">
        <f>IF(Inputs!W408&lt;&gt;"",Inputs!W408,"")</f>
        <v/>
      </c>
      <c r="E402" s="779" t="str">
        <f>IF(Inputs!X408&lt;&gt;"",Inputs!X408,"")</f>
        <v/>
      </c>
      <c r="F402" s="780" t="str">
        <f>IF(B402&lt;&gt;"",IF(Inputs!Y408&lt;&gt;"",Inputs!Y408,0),"")</f>
        <v/>
      </c>
      <c r="G402" s="780"/>
      <c r="H402" s="777" t="str">
        <f>IF(Inputs!Z408&lt;&gt;"",IF(Inputs!T408="",Inputs!Z408,""),"")</f>
        <v/>
      </c>
      <c r="I402" s="1079" t="str">
        <f t="shared" si="39"/>
        <v/>
      </c>
      <c r="J402" s="1080" t="str">
        <f t="shared" si="40"/>
        <v/>
      </c>
      <c r="K402" s="1080" t="str">
        <f t="shared" si="41"/>
        <v/>
      </c>
      <c r="L402" s="1081" t="str">
        <f t="shared" si="42"/>
        <v/>
      </c>
      <c r="M402" s="947"/>
      <c r="N402" s="1078" t="str">
        <f t="shared" si="43"/>
        <v/>
      </c>
    </row>
    <row r="403" spans="1:14" x14ac:dyDescent="0.25">
      <c r="A403" s="777" t="str">
        <f>IF(Inputs!T409&lt;&gt;"",Inputs!T409,"")</f>
        <v/>
      </c>
      <c r="B403" s="777" t="str">
        <f>IF(Inputs!U409&lt;&gt;"",Inputs!U409,"")</f>
        <v/>
      </c>
      <c r="C403" s="777" t="str">
        <f>IF(Inputs!V409&lt;&gt;"",Inputs!V409,"")</f>
        <v/>
      </c>
      <c r="D403" s="778" t="str">
        <f>IF(Inputs!W409&lt;&gt;"",Inputs!W409,"")</f>
        <v/>
      </c>
      <c r="E403" s="779" t="str">
        <f>IF(Inputs!X409&lt;&gt;"",Inputs!X409,"")</f>
        <v/>
      </c>
      <c r="F403" s="780" t="str">
        <f>IF(B403&lt;&gt;"",IF(Inputs!Y409&lt;&gt;"",Inputs!Y409,0),"")</f>
        <v/>
      </c>
      <c r="G403" s="780"/>
      <c r="H403" s="777" t="str">
        <f>IF(Inputs!Z409&lt;&gt;"",IF(Inputs!T409="",Inputs!Z409,""),"")</f>
        <v/>
      </c>
      <c r="I403" s="1079" t="str">
        <f t="shared" si="39"/>
        <v/>
      </c>
      <c r="J403" s="1080" t="str">
        <f t="shared" si="40"/>
        <v/>
      </c>
      <c r="K403" s="1080" t="str">
        <f t="shared" si="41"/>
        <v/>
      </c>
      <c r="L403" s="1081" t="str">
        <f t="shared" si="42"/>
        <v/>
      </c>
      <c r="M403" s="947"/>
      <c r="N403" s="1078" t="str">
        <f t="shared" si="43"/>
        <v/>
      </c>
    </row>
    <row r="404" spans="1:14" ht="15" customHeight="1" x14ac:dyDescent="0.25">
      <c r="A404" s="777" t="str">
        <f>IF(Inputs!T410&lt;&gt;"",Inputs!T410,"")</f>
        <v/>
      </c>
      <c r="B404" s="777" t="str">
        <f>IF(Inputs!U410&lt;&gt;"",Inputs!U410,"")</f>
        <v/>
      </c>
      <c r="C404" s="777" t="str">
        <f>IF(Inputs!V410&lt;&gt;"",Inputs!V410,"")</f>
        <v/>
      </c>
      <c r="D404" s="778" t="str">
        <f>IF(Inputs!W410&lt;&gt;"",Inputs!W410,"")</f>
        <v/>
      </c>
      <c r="E404" s="779" t="str">
        <f>IF(Inputs!X410&lt;&gt;"",Inputs!X410,"")</f>
        <v/>
      </c>
      <c r="F404" s="780" t="str">
        <f>IF(B404&lt;&gt;"",IF(Inputs!Y410&lt;&gt;"",Inputs!Y410,0),"")</f>
        <v/>
      </c>
      <c r="G404" s="780"/>
      <c r="H404" s="777" t="str">
        <f>IF(Inputs!Z410&lt;&gt;"",IF(Inputs!T410="",Inputs!Z410,""),"")</f>
        <v/>
      </c>
      <c r="I404" s="1079" t="str">
        <f t="shared" si="39"/>
        <v/>
      </c>
      <c r="J404" s="1080" t="str">
        <f t="shared" si="40"/>
        <v/>
      </c>
      <c r="K404" s="1080" t="str">
        <f t="shared" si="41"/>
        <v/>
      </c>
      <c r="L404" s="1081" t="str">
        <f t="shared" si="42"/>
        <v/>
      </c>
      <c r="M404" s="947"/>
      <c r="N404" s="1078" t="str">
        <f t="shared" si="43"/>
        <v/>
      </c>
    </row>
    <row r="405" spans="1:14" x14ac:dyDescent="0.25">
      <c r="A405" s="777" t="str">
        <f>IF(Inputs!T411&lt;&gt;"",Inputs!T411,"")</f>
        <v/>
      </c>
      <c r="B405" s="777" t="str">
        <f>IF(Inputs!U411&lt;&gt;"",Inputs!U411,"")</f>
        <v/>
      </c>
      <c r="C405" s="777" t="str">
        <f>IF(Inputs!V411&lt;&gt;"",Inputs!V411,"")</f>
        <v/>
      </c>
      <c r="D405" s="778" t="str">
        <f>IF(Inputs!W411&lt;&gt;"",Inputs!W411,"")</f>
        <v/>
      </c>
      <c r="E405" s="779" t="str">
        <f>IF(Inputs!X411&lt;&gt;"",Inputs!X411,"")</f>
        <v/>
      </c>
      <c r="F405" s="780" t="str">
        <f>IF(B405&lt;&gt;"",IF(Inputs!Y411&lt;&gt;"",Inputs!Y411,0),"")</f>
        <v/>
      </c>
      <c r="G405" s="780"/>
      <c r="H405" s="777" t="str">
        <f>IF(Inputs!Z411&lt;&gt;"",IF(Inputs!T411="",Inputs!Z411,""),"")</f>
        <v/>
      </c>
      <c r="I405" s="1079" t="str">
        <f t="shared" si="39"/>
        <v/>
      </c>
      <c r="J405" s="1080" t="str">
        <f t="shared" si="40"/>
        <v/>
      </c>
      <c r="K405" s="1080" t="str">
        <f t="shared" si="41"/>
        <v/>
      </c>
      <c r="L405" s="1081" t="str">
        <f t="shared" si="42"/>
        <v/>
      </c>
      <c r="M405" s="947"/>
      <c r="N405" s="1078" t="str">
        <f t="shared" si="43"/>
        <v/>
      </c>
    </row>
    <row r="406" spans="1:14" x14ac:dyDescent="0.25">
      <c r="A406" s="777" t="str">
        <f>IF(Inputs!T412&lt;&gt;"",Inputs!T412,"")</f>
        <v/>
      </c>
      <c r="B406" s="777" t="str">
        <f>IF(Inputs!U412&lt;&gt;"",Inputs!U412,"")</f>
        <v/>
      </c>
      <c r="C406" s="777" t="str">
        <f>IF(Inputs!V412&lt;&gt;"",Inputs!V412,"")</f>
        <v/>
      </c>
      <c r="D406" s="778" t="str">
        <f>IF(Inputs!W412&lt;&gt;"",Inputs!W412,"")</f>
        <v/>
      </c>
      <c r="E406" s="779" t="str">
        <f>IF(Inputs!X412&lt;&gt;"",Inputs!X412,"")</f>
        <v/>
      </c>
      <c r="F406" s="780" t="str">
        <f>IF(B406&lt;&gt;"",IF(Inputs!Y412&lt;&gt;"",Inputs!Y412,0),"")</f>
        <v/>
      </c>
      <c r="G406" s="780"/>
      <c r="H406" s="777" t="str">
        <f>IF(Inputs!Z412&lt;&gt;"",IF(Inputs!T412="",Inputs!Z412,""),"")</f>
        <v/>
      </c>
      <c r="I406" s="1079" t="str">
        <f t="shared" si="39"/>
        <v/>
      </c>
      <c r="J406" s="1080" t="str">
        <f t="shared" si="40"/>
        <v/>
      </c>
      <c r="K406" s="1080" t="str">
        <f t="shared" si="41"/>
        <v/>
      </c>
      <c r="L406" s="1081" t="str">
        <f t="shared" si="42"/>
        <v/>
      </c>
      <c r="M406" s="947"/>
      <c r="N406" s="1078" t="str">
        <f t="shared" si="43"/>
        <v/>
      </c>
    </row>
    <row r="407" spans="1:14" x14ac:dyDescent="0.25">
      <c r="A407" s="777" t="str">
        <f>IF(Inputs!T413&lt;&gt;"",Inputs!T413,"")</f>
        <v/>
      </c>
      <c r="B407" s="777" t="str">
        <f>IF(Inputs!U413&lt;&gt;"",Inputs!U413,"")</f>
        <v/>
      </c>
      <c r="C407" s="777" t="str">
        <f>IF(Inputs!V413&lt;&gt;"",Inputs!V413,"")</f>
        <v/>
      </c>
      <c r="D407" s="778" t="str">
        <f>IF(Inputs!W413&lt;&gt;"",Inputs!W413,"")</f>
        <v/>
      </c>
      <c r="E407" s="779" t="str">
        <f>IF(Inputs!X413&lt;&gt;"",Inputs!X413,"")</f>
        <v/>
      </c>
      <c r="F407" s="780" t="str">
        <f>IF(B407&lt;&gt;"",IF(Inputs!Y413&lt;&gt;"",Inputs!Y413,0),"")</f>
        <v/>
      </c>
      <c r="G407" s="780"/>
      <c r="H407" s="777" t="str">
        <f>IF(Inputs!Z413&lt;&gt;"",IF(Inputs!T413="",Inputs!Z413,""),"")</f>
        <v/>
      </c>
      <c r="I407" s="1079" t="str">
        <f t="shared" si="39"/>
        <v/>
      </c>
      <c r="J407" s="1080" t="str">
        <f t="shared" si="40"/>
        <v/>
      </c>
      <c r="K407" s="1080" t="str">
        <f t="shared" si="41"/>
        <v/>
      </c>
      <c r="L407" s="1081" t="str">
        <f t="shared" si="42"/>
        <v/>
      </c>
      <c r="M407" s="947"/>
      <c r="N407" s="1078" t="str">
        <f t="shared" si="43"/>
        <v/>
      </c>
    </row>
    <row r="408" spans="1:14" x14ac:dyDescent="0.25">
      <c r="A408" s="777" t="str">
        <f>IF(Inputs!T414&lt;&gt;"",Inputs!T414,"")</f>
        <v/>
      </c>
      <c r="B408" s="777" t="str">
        <f>IF(Inputs!U414&lt;&gt;"",Inputs!U414,"")</f>
        <v/>
      </c>
      <c r="C408" s="777" t="str">
        <f>IF(Inputs!V414&lt;&gt;"",Inputs!V414,"")</f>
        <v/>
      </c>
      <c r="D408" s="778" t="str">
        <f>IF(Inputs!W414&lt;&gt;"",Inputs!W414,"")</f>
        <v/>
      </c>
      <c r="E408" s="779" t="str">
        <f>IF(Inputs!X414&lt;&gt;"",Inputs!X414,"")</f>
        <v/>
      </c>
      <c r="F408" s="780" t="str">
        <f>IF(B408&lt;&gt;"",IF(Inputs!Y414&lt;&gt;"",Inputs!Y414,0),"")</f>
        <v/>
      </c>
      <c r="G408" s="780"/>
      <c r="H408" s="777" t="str">
        <f>IF(Inputs!Z414&lt;&gt;"",IF(Inputs!T414="",Inputs!Z414,""),"")</f>
        <v/>
      </c>
      <c r="I408" s="1079" t="str">
        <f t="shared" si="39"/>
        <v/>
      </c>
      <c r="J408" s="1080" t="str">
        <f t="shared" si="40"/>
        <v/>
      </c>
      <c r="K408" s="1080" t="str">
        <f t="shared" si="41"/>
        <v/>
      </c>
      <c r="L408" s="1081" t="str">
        <f t="shared" si="42"/>
        <v/>
      </c>
      <c r="M408" s="947"/>
      <c r="N408" s="1078" t="str">
        <f t="shared" si="43"/>
        <v/>
      </c>
    </row>
    <row r="409" spans="1:14" x14ac:dyDescent="0.25">
      <c r="A409" s="777" t="str">
        <f>IF(Inputs!T415&lt;&gt;"",Inputs!T415,"")</f>
        <v/>
      </c>
      <c r="B409" s="777" t="str">
        <f>IF(Inputs!U415&lt;&gt;"",Inputs!U415,"")</f>
        <v/>
      </c>
      <c r="C409" s="777" t="str">
        <f>IF(Inputs!V415&lt;&gt;"",Inputs!V415,"")</f>
        <v/>
      </c>
      <c r="D409" s="778" t="str">
        <f>IF(Inputs!W415&lt;&gt;"",Inputs!W415,"")</f>
        <v/>
      </c>
      <c r="E409" s="779" t="str">
        <f>IF(Inputs!X415&lt;&gt;"",Inputs!X415,"")</f>
        <v/>
      </c>
      <c r="F409" s="780" t="str">
        <f>IF(B409&lt;&gt;"",IF(Inputs!Y415&lt;&gt;"",Inputs!Y415,0),"")</f>
        <v/>
      </c>
      <c r="G409" s="780"/>
      <c r="H409" s="777" t="str">
        <f>IF(Inputs!Z415&lt;&gt;"",IF(Inputs!T415="",Inputs!Z415,""),"")</f>
        <v/>
      </c>
      <c r="I409" s="1079" t="str">
        <f t="shared" si="39"/>
        <v/>
      </c>
      <c r="J409" s="1080" t="str">
        <f t="shared" si="40"/>
        <v/>
      </c>
      <c r="K409" s="1080" t="str">
        <f t="shared" si="41"/>
        <v/>
      </c>
      <c r="L409" s="1081" t="str">
        <f t="shared" si="42"/>
        <v/>
      </c>
      <c r="M409" s="947"/>
      <c r="N409" s="1078" t="str">
        <f t="shared" si="43"/>
        <v/>
      </c>
    </row>
    <row r="410" spans="1:14" ht="15" customHeight="1" x14ac:dyDescent="0.25">
      <c r="A410" s="777" t="str">
        <f>IF(Inputs!T416&lt;&gt;"",Inputs!T416,"")</f>
        <v/>
      </c>
      <c r="B410" s="777" t="str">
        <f>IF(Inputs!U416&lt;&gt;"",Inputs!U416,"")</f>
        <v/>
      </c>
      <c r="C410" s="777" t="str">
        <f>IF(Inputs!V416&lt;&gt;"",Inputs!V416,"")</f>
        <v/>
      </c>
      <c r="D410" s="778" t="str">
        <f>IF(Inputs!W416&lt;&gt;"",Inputs!W416,"")</f>
        <v/>
      </c>
      <c r="E410" s="779" t="str">
        <f>IF(Inputs!X416&lt;&gt;"",Inputs!X416,"")</f>
        <v/>
      </c>
      <c r="F410" s="780" t="str">
        <f>IF(B410&lt;&gt;"",IF(Inputs!Y416&lt;&gt;"",Inputs!Y416,0),"")</f>
        <v/>
      </c>
      <c r="G410" s="780"/>
      <c r="H410" s="777" t="str">
        <f>IF(Inputs!Z416&lt;&gt;"",IF(Inputs!T416="",Inputs!Z416,""),"")</f>
        <v/>
      </c>
      <c r="I410" s="1079" t="str">
        <f t="shared" si="39"/>
        <v/>
      </c>
      <c r="J410" s="1080" t="str">
        <f t="shared" si="40"/>
        <v/>
      </c>
      <c r="K410" s="1080" t="str">
        <f t="shared" si="41"/>
        <v/>
      </c>
      <c r="L410" s="1081" t="str">
        <f t="shared" si="42"/>
        <v/>
      </c>
      <c r="M410" s="947"/>
      <c r="N410" s="1078" t="str">
        <f t="shared" si="43"/>
        <v/>
      </c>
    </row>
    <row r="411" spans="1:14" x14ac:dyDescent="0.25">
      <c r="A411" s="777" t="str">
        <f>IF(Inputs!T417&lt;&gt;"",Inputs!T417,"")</f>
        <v/>
      </c>
      <c r="B411" s="777" t="str">
        <f>IF(Inputs!U417&lt;&gt;"",Inputs!U417,"")</f>
        <v/>
      </c>
      <c r="C411" s="777" t="str">
        <f>IF(Inputs!V417&lt;&gt;"",Inputs!V417,"")</f>
        <v/>
      </c>
      <c r="D411" s="778" t="str">
        <f>IF(Inputs!W417&lt;&gt;"",Inputs!W417,"")</f>
        <v/>
      </c>
      <c r="E411" s="779" t="str">
        <f>IF(Inputs!X417&lt;&gt;"",Inputs!X417,"")</f>
        <v/>
      </c>
      <c r="F411" s="780" t="str">
        <f>IF(B411&lt;&gt;"",IF(Inputs!Y417&lt;&gt;"",Inputs!Y417,0),"")</f>
        <v/>
      </c>
      <c r="G411" s="780"/>
      <c r="H411" s="777" t="str">
        <f>IF(Inputs!Z417&lt;&gt;"",IF(Inputs!T417="",Inputs!Z417,""),"")</f>
        <v/>
      </c>
      <c r="I411" s="1079" t="str">
        <f t="shared" si="39"/>
        <v/>
      </c>
      <c r="J411" s="1080" t="str">
        <f t="shared" si="40"/>
        <v/>
      </c>
      <c r="K411" s="1080" t="str">
        <f t="shared" si="41"/>
        <v/>
      </c>
      <c r="L411" s="1081" t="str">
        <f t="shared" si="42"/>
        <v/>
      </c>
      <c r="M411" s="947"/>
      <c r="N411" s="1078" t="str">
        <f t="shared" si="43"/>
        <v/>
      </c>
    </row>
    <row r="412" spans="1:14" x14ac:dyDescent="0.25">
      <c r="A412" s="777" t="str">
        <f>IF(Inputs!T418&lt;&gt;"",Inputs!T418,"")</f>
        <v/>
      </c>
      <c r="B412" s="777" t="str">
        <f>IF(Inputs!U418&lt;&gt;"",Inputs!U418,"")</f>
        <v/>
      </c>
      <c r="C412" s="777" t="str">
        <f>IF(Inputs!V418&lt;&gt;"",Inputs!V418,"")</f>
        <v/>
      </c>
      <c r="D412" s="778" t="str">
        <f>IF(Inputs!W418&lt;&gt;"",Inputs!W418,"")</f>
        <v/>
      </c>
      <c r="E412" s="779" t="str">
        <f>IF(Inputs!X418&lt;&gt;"",Inputs!X418,"")</f>
        <v/>
      </c>
      <c r="F412" s="780" t="str">
        <f>IF(B412&lt;&gt;"",IF(Inputs!Y418&lt;&gt;"",Inputs!Y418,0),"")</f>
        <v/>
      </c>
      <c r="G412" s="780"/>
      <c r="H412" s="777" t="str">
        <f>IF(Inputs!Z418&lt;&gt;"",IF(Inputs!T418="",Inputs!Z418,""),"")</f>
        <v/>
      </c>
      <c r="I412" s="1079" t="str">
        <f t="shared" si="39"/>
        <v/>
      </c>
      <c r="J412" s="1080" t="str">
        <f t="shared" si="40"/>
        <v/>
      </c>
      <c r="K412" s="1080" t="str">
        <f t="shared" si="41"/>
        <v/>
      </c>
      <c r="L412" s="1081" t="str">
        <f t="shared" si="42"/>
        <v/>
      </c>
      <c r="M412" s="947"/>
      <c r="N412" s="1078" t="str">
        <f t="shared" si="43"/>
        <v/>
      </c>
    </row>
    <row r="413" spans="1:14" x14ac:dyDescent="0.25">
      <c r="A413" s="777" t="str">
        <f>IF(Inputs!T419&lt;&gt;"",Inputs!T419,"")</f>
        <v/>
      </c>
      <c r="B413" s="777" t="str">
        <f>IF(Inputs!U419&lt;&gt;"",Inputs!U419,"")</f>
        <v/>
      </c>
      <c r="C413" s="777" t="str">
        <f>IF(Inputs!V419&lt;&gt;"",Inputs!V419,"")</f>
        <v/>
      </c>
      <c r="D413" s="778" t="str">
        <f>IF(Inputs!W419&lt;&gt;"",Inputs!W419,"")</f>
        <v/>
      </c>
      <c r="E413" s="779" t="str">
        <f>IF(Inputs!X419&lt;&gt;"",Inputs!X419,"")</f>
        <v/>
      </c>
      <c r="F413" s="780" t="str">
        <f>IF(B413&lt;&gt;"",IF(Inputs!Y419&lt;&gt;"",Inputs!Y419,0),"")</f>
        <v/>
      </c>
      <c r="G413" s="780"/>
      <c r="H413" s="777" t="str">
        <f>IF(Inputs!Z419&lt;&gt;"",IF(Inputs!T419="",Inputs!Z419,""),"")</f>
        <v/>
      </c>
      <c r="I413" s="1079" t="str">
        <f t="shared" si="39"/>
        <v/>
      </c>
      <c r="J413" s="1080" t="str">
        <f t="shared" si="40"/>
        <v/>
      </c>
      <c r="K413" s="1080" t="str">
        <f t="shared" si="41"/>
        <v/>
      </c>
      <c r="L413" s="1081" t="str">
        <f t="shared" si="42"/>
        <v/>
      </c>
      <c r="M413" s="947"/>
      <c r="N413" s="1078" t="str">
        <f t="shared" si="43"/>
        <v/>
      </c>
    </row>
    <row r="414" spans="1:14" x14ac:dyDescent="0.25">
      <c r="A414" s="777" t="str">
        <f>IF(Inputs!T420&lt;&gt;"",Inputs!T420,"")</f>
        <v/>
      </c>
      <c r="B414" s="777" t="str">
        <f>IF(Inputs!U420&lt;&gt;"",Inputs!U420,"")</f>
        <v/>
      </c>
      <c r="C414" s="777" t="str">
        <f>IF(Inputs!V420&lt;&gt;"",Inputs!V420,"")</f>
        <v/>
      </c>
      <c r="D414" s="778" t="str">
        <f>IF(Inputs!W420&lt;&gt;"",Inputs!W420,"")</f>
        <v/>
      </c>
      <c r="E414" s="779" t="str">
        <f>IF(Inputs!X420&lt;&gt;"",Inputs!X420,"")</f>
        <v/>
      </c>
      <c r="F414" s="780" t="str">
        <f>IF(B414&lt;&gt;"",IF(Inputs!Y420&lt;&gt;"",Inputs!Y420,0),"")</f>
        <v/>
      </c>
      <c r="G414" s="780"/>
      <c r="H414" s="777" t="str">
        <f>IF(Inputs!Z420&lt;&gt;"",IF(Inputs!T420="",Inputs!Z420,""),"")</f>
        <v/>
      </c>
      <c r="I414" s="1079" t="str">
        <f t="shared" si="39"/>
        <v/>
      </c>
      <c r="J414" s="1080" t="str">
        <f t="shared" si="40"/>
        <v/>
      </c>
      <c r="K414" s="1080" t="str">
        <f t="shared" si="41"/>
        <v/>
      </c>
      <c r="L414" s="1081" t="str">
        <f t="shared" si="42"/>
        <v/>
      </c>
      <c r="M414" s="947"/>
      <c r="N414" s="1078" t="str">
        <f t="shared" si="43"/>
        <v/>
      </c>
    </row>
    <row r="415" spans="1:14" x14ac:dyDescent="0.25">
      <c r="A415" s="777" t="str">
        <f>IF(Inputs!T421&lt;&gt;"",Inputs!T421,"")</f>
        <v/>
      </c>
      <c r="B415" s="777" t="str">
        <f>IF(Inputs!U421&lt;&gt;"",Inputs!U421,"")</f>
        <v/>
      </c>
      <c r="C415" s="777" t="str">
        <f>IF(Inputs!V421&lt;&gt;"",Inputs!V421,"")</f>
        <v/>
      </c>
      <c r="D415" s="778" t="str">
        <f>IF(Inputs!W421&lt;&gt;"",Inputs!W421,"")</f>
        <v/>
      </c>
      <c r="E415" s="779" t="str">
        <f>IF(Inputs!X421&lt;&gt;"",Inputs!X421,"")</f>
        <v/>
      </c>
      <c r="F415" s="780" t="str">
        <f>IF(B415&lt;&gt;"",IF(Inputs!Y421&lt;&gt;"",Inputs!Y421,0),"")</f>
        <v/>
      </c>
      <c r="G415" s="780"/>
      <c r="H415" s="777" t="str">
        <f>IF(Inputs!Z421&lt;&gt;"",IF(Inputs!T421="",Inputs!Z421,""),"")</f>
        <v/>
      </c>
      <c r="I415" s="1079" t="str">
        <f t="shared" si="39"/>
        <v/>
      </c>
      <c r="J415" s="1080" t="str">
        <f t="shared" si="40"/>
        <v/>
      </c>
      <c r="K415" s="1080" t="str">
        <f t="shared" si="41"/>
        <v/>
      </c>
      <c r="L415" s="1081" t="str">
        <f t="shared" si="42"/>
        <v/>
      </c>
      <c r="M415" s="947"/>
      <c r="N415" s="1078" t="str">
        <f t="shared" si="43"/>
        <v/>
      </c>
    </row>
    <row r="416" spans="1:14" x14ac:dyDescent="0.25">
      <c r="A416" s="777" t="str">
        <f>IF(Inputs!T422&lt;&gt;"",Inputs!T422,"")</f>
        <v/>
      </c>
      <c r="B416" s="777" t="str">
        <f>IF(Inputs!U422&lt;&gt;"",Inputs!U422,"")</f>
        <v/>
      </c>
      <c r="C416" s="777" t="str">
        <f>IF(Inputs!V422&lt;&gt;"",Inputs!V422,"")</f>
        <v/>
      </c>
      <c r="D416" s="778" t="str">
        <f>IF(Inputs!W422&lt;&gt;"",Inputs!W422,"")</f>
        <v/>
      </c>
      <c r="E416" s="779" t="str">
        <f>IF(Inputs!X422&lt;&gt;"",Inputs!X422,"")</f>
        <v/>
      </c>
      <c r="F416" s="780" t="str">
        <f>IF(B416&lt;&gt;"",IF(Inputs!Y422&lt;&gt;"",Inputs!Y422,0),"")</f>
        <v/>
      </c>
      <c r="G416" s="780"/>
      <c r="H416" s="777" t="str">
        <f>IF(Inputs!Z422&lt;&gt;"",IF(Inputs!T422="",Inputs!Z422,""),"")</f>
        <v/>
      </c>
      <c r="I416" s="1079" t="str">
        <f t="shared" si="39"/>
        <v/>
      </c>
      <c r="J416" s="1080" t="str">
        <f t="shared" si="40"/>
        <v/>
      </c>
      <c r="K416" s="1080" t="str">
        <f t="shared" si="41"/>
        <v/>
      </c>
      <c r="L416" s="1081" t="str">
        <f t="shared" si="42"/>
        <v/>
      </c>
      <c r="M416" s="947"/>
      <c r="N416" s="1078" t="str">
        <f t="shared" si="43"/>
        <v/>
      </c>
    </row>
    <row r="417" spans="1:14" x14ac:dyDescent="0.25">
      <c r="A417" s="777" t="str">
        <f>IF(Inputs!T423&lt;&gt;"",Inputs!T423,"")</f>
        <v/>
      </c>
      <c r="B417" s="777" t="str">
        <f>IF(Inputs!U423&lt;&gt;"",Inputs!U423,"")</f>
        <v/>
      </c>
      <c r="C417" s="777" t="str">
        <f>IF(Inputs!V423&lt;&gt;"",Inputs!V423,"")</f>
        <v/>
      </c>
      <c r="D417" s="778" t="str">
        <f>IF(Inputs!W423&lt;&gt;"",Inputs!W423,"")</f>
        <v/>
      </c>
      <c r="E417" s="779" t="str">
        <f>IF(Inputs!X423&lt;&gt;"",Inputs!X423,"")</f>
        <v/>
      </c>
      <c r="F417" s="780" t="str">
        <f>IF(B417&lt;&gt;"",IF(Inputs!Y423&lt;&gt;"",Inputs!Y423,0),"")</f>
        <v/>
      </c>
      <c r="G417" s="780"/>
      <c r="H417" s="777" t="str">
        <f>IF(Inputs!Z423&lt;&gt;"",IF(Inputs!T423="",Inputs!Z423,""),"")</f>
        <v/>
      </c>
      <c r="I417" s="1079" t="str">
        <f t="shared" si="39"/>
        <v/>
      </c>
      <c r="J417" s="1080" t="str">
        <f t="shared" si="40"/>
        <v/>
      </c>
      <c r="K417" s="1080" t="str">
        <f t="shared" si="41"/>
        <v/>
      </c>
      <c r="L417" s="1081" t="str">
        <f t="shared" si="42"/>
        <v/>
      </c>
      <c r="M417" s="947"/>
      <c r="N417" s="1078" t="str">
        <f t="shared" si="43"/>
        <v/>
      </c>
    </row>
    <row r="418" spans="1:14" x14ac:dyDescent="0.25">
      <c r="A418" s="777" t="str">
        <f>IF(Inputs!T424&lt;&gt;"",Inputs!T424,"")</f>
        <v/>
      </c>
      <c r="B418" s="777" t="str">
        <f>IF(Inputs!U424&lt;&gt;"",Inputs!U424,"")</f>
        <v/>
      </c>
      <c r="C418" s="777" t="str">
        <f>IF(Inputs!V424&lt;&gt;"",Inputs!V424,"")</f>
        <v/>
      </c>
      <c r="D418" s="778" t="str">
        <f>IF(Inputs!W424&lt;&gt;"",Inputs!W424,"")</f>
        <v/>
      </c>
      <c r="E418" s="779" t="str">
        <f>IF(Inputs!X424&lt;&gt;"",Inputs!X424,"")</f>
        <v/>
      </c>
      <c r="F418" s="780" t="str">
        <f>IF(B418&lt;&gt;"",IF(Inputs!Y424&lt;&gt;"",Inputs!Y424,0),"")</f>
        <v/>
      </c>
      <c r="G418" s="780"/>
      <c r="H418" s="777" t="str">
        <f>IF(Inputs!Z424&lt;&gt;"",IF(Inputs!T424="",Inputs!Z424,""),"")</f>
        <v/>
      </c>
      <c r="I418" s="1079" t="str">
        <f t="shared" si="39"/>
        <v/>
      </c>
      <c r="J418" s="1080" t="str">
        <f t="shared" si="40"/>
        <v/>
      </c>
      <c r="K418" s="1080" t="str">
        <f t="shared" si="41"/>
        <v/>
      </c>
      <c r="L418" s="1081" t="str">
        <f t="shared" si="42"/>
        <v/>
      </c>
      <c r="M418" s="947"/>
      <c r="N418" s="1078" t="str">
        <f t="shared" si="43"/>
        <v/>
      </c>
    </row>
    <row r="419" spans="1:14" x14ac:dyDescent="0.25">
      <c r="A419" s="777" t="str">
        <f>IF(Inputs!T425&lt;&gt;"",Inputs!T425,"")</f>
        <v/>
      </c>
      <c r="B419" s="777" t="str">
        <f>IF(Inputs!U425&lt;&gt;"",Inputs!U425,"")</f>
        <v/>
      </c>
      <c r="C419" s="777" t="str">
        <f>IF(Inputs!V425&lt;&gt;"",Inputs!V425,"")</f>
        <v/>
      </c>
      <c r="D419" s="778" t="str">
        <f>IF(Inputs!W425&lt;&gt;"",Inputs!W425,"")</f>
        <v/>
      </c>
      <c r="E419" s="779" t="str">
        <f>IF(Inputs!X425&lt;&gt;"",Inputs!X425,"")</f>
        <v/>
      </c>
      <c r="F419" s="780" t="str">
        <f>IF(B419&lt;&gt;"",IF(Inputs!Y425&lt;&gt;"",Inputs!Y425,0),"")</f>
        <v/>
      </c>
      <c r="G419" s="780"/>
      <c r="H419" s="777" t="str">
        <f>IF(Inputs!Z425&lt;&gt;"",IF(Inputs!T425="",Inputs!Z425,""),"")</f>
        <v/>
      </c>
      <c r="I419" s="1079" t="str">
        <f t="shared" si="39"/>
        <v/>
      </c>
      <c r="J419" s="1080" t="str">
        <f t="shared" si="40"/>
        <v/>
      </c>
      <c r="K419" s="1080" t="str">
        <f t="shared" si="41"/>
        <v/>
      </c>
      <c r="L419" s="1081" t="str">
        <f t="shared" si="42"/>
        <v/>
      </c>
      <c r="M419" s="947"/>
      <c r="N419" s="1078" t="str">
        <f t="shared" si="43"/>
        <v/>
      </c>
    </row>
    <row r="420" spans="1:14" x14ac:dyDescent="0.25">
      <c r="A420" s="777" t="str">
        <f>IF(Inputs!T426&lt;&gt;"",Inputs!T426,"")</f>
        <v/>
      </c>
      <c r="B420" s="777" t="str">
        <f>IF(Inputs!U426&lt;&gt;"",Inputs!U426,"")</f>
        <v/>
      </c>
      <c r="C420" s="777" t="str">
        <f>IF(Inputs!V426&lt;&gt;"",Inputs!V426,"")</f>
        <v/>
      </c>
      <c r="D420" s="778" t="str">
        <f>IF(Inputs!W426&lt;&gt;"",Inputs!W426,"")</f>
        <v/>
      </c>
      <c r="E420" s="779" t="str">
        <f>IF(Inputs!X426&lt;&gt;"",Inputs!X426,"")</f>
        <v/>
      </c>
      <c r="F420" s="780" t="str">
        <f>IF(B420&lt;&gt;"",IF(Inputs!Y426&lt;&gt;"",Inputs!Y426,0),"")</f>
        <v/>
      </c>
      <c r="G420" s="780"/>
      <c r="H420" s="777" t="str">
        <f>IF(Inputs!Z426&lt;&gt;"",IF(Inputs!T426="",Inputs!Z426,""),"")</f>
        <v/>
      </c>
      <c r="I420" s="1079" t="str">
        <f t="shared" si="39"/>
        <v/>
      </c>
      <c r="J420" s="1080" t="str">
        <f t="shared" si="40"/>
        <v/>
      </c>
      <c r="K420" s="1080" t="str">
        <f t="shared" si="41"/>
        <v/>
      </c>
      <c r="L420" s="1081" t="str">
        <f t="shared" si="42"/>
        <v/>
      </c>
      <c r="M420" s="947"/>
      <c r="N420" s="1078" t="str">
        <f t="shared" si="43"/>
        <v/>
      </c>
    </row>
    <row r="421" spans="1:14" x14ac:dyDescent="0.25">
      <c r="A421" s="777" t="str">
        <f>IF(Inputs!T427&lt;&gt;"",Inputs!T427,"")</f>
        <v/>
      </c>
      <c r="B421" s="777" t="str">
        <f>IF(Inputs!U427&lt;&gt;"",Inputs!U427,"")</f>
        <v/>
      </c>
      <c r="C421" s="777" t="str">
        <f>IF(Inputs!V427&lt;&gt;"",Inputs!V427,"")</f>
        <v/>
      </c>
      <c r="D421" s="778" t="str">
        <f>IF(Inputs!W427&lt;&gt;"",Inputs!W427,"")</f>
        <v/>
      </c>
      <c r="E421" s="779" t="str">
        <f>IF(Inputs!X427&lt;&gt;"",Inputs!X427,"")</f>
        <v/>
      </c>
      <c r="F421" s="780" t="str">
        <f>IF(B421&lt;&gt;"",IF(Inputs!Y427&lt;&gt;"",Inputs!Y427,0),"")</f>
        <v/>
      </c>
      <c r="G421" s="780"/>
      <c r="H421" s="777" t="str">
        <f>IF(Inputs!Z427&lt;&gt;"",IF(Inputs!T427="",Inputs!Z427,""),"")</f>
        <v/>
      </c>
      <c r="I421" s="1079" t="str">
        <f t="shared" si="39"/>
        <v/>
      </c>
      <c r="J421" s="1080" t="str">
        <f t="shared" si="40"/>
        <v/>
      </c>
      <c r="K421" s="1080" t="str">
        <f t="shared" si="41"/>
        <v/>
      </c>
      <c r="L421" s="1081" t="str">
        <f t="shared" si="42"/>
        <v/>
      </c>
      <c r="M421" s="947"/>
      <c r="N421" s="1078" t="str">
        <f t="shared" si="43"/>
        <v/>
      </c>
    </row>
    <row r="422" spans="1:14" x14ac:dyDescent="0.25">
      <c r="A422" s="777" t="str">
        <f>IF(Inputs!T428&lt;&gt;"",Inputs!T428,"")</f>
        <v/>
      </c>
      <c r="B422" s="777" t="str">
        <f>IF(Inputs!U428&lt;&gt;"",Inputs!U428,"")</f>
        <v/>
      </c>
      <c r="C422" s="777" t="str">
        <f>IF(Inputs!V428&lt;&gt;"",Inputs!V428,"")</f>
        <v/>
      </c>
      <c r="D422" s="778" t="str">
        <f>IF(Inputs!W428&lt;&gt;"",Inputs!W428,"")</f>
        <v/>
      </c>
      <c r="E422" s="779" t="str">
        <f>IF(Inputs!X428&lt;&gt;"",Inputs!X428,"")</f>
        <v/>
      </c>
      <c r="F422" s="780" t="str">
        <f>IF(B422&lt;&gt;"",IF(Inputs!Y428&lt;&gt;"",Inputs!Y428,0),"")</f>
        <v/>
      </c>
      <c r="G422" s="780"/>
      <c r="H422" s="777" t="str">
        <f>IF(Inputs!Z428&lt;&gt;"",IF(Inputs!T428="",Inputs!Z428,""),"")</f>
        <v/>
      </c>
      <c r="I422" s="1079" t="str">
        <f t="shared" si="39"/>
        <v/>
      </c>
      <c r="J422" s="1080" t="str">
        <f t="shared" si="40"/>
        <v/>
      </c>
      <c r="K422" s="1080" t="str">
        <f t="shared" si="41"/>
        <v/>
      </c>
      <c r="L422" s="1081" t="str">
        <f t="shared" si="42"/>
        <v/>
      </c>
      <c r="M422" s="947"/>
      <c r="N422" s="1078" t="str">
        <f t="shared" si="43"/>
        <v/>
      </c>
    </row>
    <row r="423" spans="1:14" x14ac:dyDescent="0.25">
      <c r="A423" s="777" t="str">
        <f>IF(Inputs!T429&lt;&gt;"",Inputs!T429,"")</f>
        <v/>
      </c>
      <c r="B423" s="777" t="str">
        <f>IF(Inputs!U429&lt;&gt;"",Inputs!U429,"")</f>
        <v/>
      </c>
      <c r="C423" s="777" t="str">
        <f>IF(Inputs!V429&lt;&gt;"",Inputs!V429,"")</f>
        <v/>
      </c>
      <c r="D423" s="778" t="str">
        <f>IF(Inputs!W429&lt;&gt;"",Inputs!W429,"")</f>
        <v/>
      </c>
      <c r="E423" s="779" t="str">
        <f>IF(Inputs!X429&lt;&gt;"",Inputs!X429,"")</f>
        <v/>
      </c>
      <c r="F423" s="780" t="str">
        <f>IF(B423&lt;&gt;"",IF(Inputs!Y429&lt;&gt;"",Inputs!Y429,0),"")</f>
        <v/>
      </c>
      <c r="G423" s="780"/>
      <c r="H423" s="777" t="str">
        <f>IF(Inputs!Z429&lt;&gt;"",IF(Inputs!T429="",Inputs!Z429,""),"")</f>
        <v/>
      </c>
      <c r="I423" s="1079" t="str">
        <f t="shared" si="39"/>
        <v/>
      </c>
      <c r="J423" s="1080" t="str">
        <f t="shared" si="40"/>
        <v/>
      </c>
      <c r="K423" s="1080" t="str">
        <f t="shared" si="41"/>
        <v/>
      </c>
      <c r="L423" s="1081" t="str">
        <f t="shared" si="42"/>
        <v/>
      </c>
      <c r="M423" s="947"/>
      <c r="N423" s="1078" t="str">
        <f t="shared" si="43"/>
        <v/>
      </c>
    </row>
    <row r="424" spans="1:14" x14ac:dyDescent="0.25">
      <c r="A424" s="777" t="str">
        <f>IF(Inputs!T430&lt;&gt;"",Inputs!T430,"")</f>
        <v/>
      </c>
      <c r="B424" s="777" t="str">
        <f>IF(Inputs!U430&lt;&gt;"",Inputs!U430,"")</f>
        <v/>
      </c>
      <c r="C424" s="777" t="str">
        <f>IF(Inputs!V430&lt;&gt;"",Inputs!V430,"")</f>
        <v/>
      </c>
      <c r="D424" s="778" t="str">
        <f>IF(Inputs!W430&lt;&gt;"",Inputs!W430,"")</f>
        <v/>
      </c>
      <c r="E424" s="779" t="str">
        <f>IF(Inputs!X430&lt;&gt;"",Inputs!X430,"")</f>
        <v/>
      </c>
      <c r="F424" s="780" t="str">
        <f>IF(B424&lt;&gt;"",IF(Inputs!Y430&lt;&gt;"",Inputs!Y430,0),"")</f>
        <v/>
      </c>
      <c r="G424" s="780"/>
      <c r="H424" s="777" t="str">
        <f>IF(Inputs!Z430&lt;&gt;"",IF(Inputs!T430="",Inputs!Z430,""),"")</f>
        <v/>
      </c>
      <c r="I424" s="1079" t="str">
        <f t="shared" si="39"/>
        <v/>
      </c>
      <c r="J424" s="1080" t="str">
        <f t="shared" si="40"/>
        <v/>
      </c>
      <c r="K424" s="1080" t="str">
        <f t="shared" si="41"/>
        <v/>
      </c>
      <c r="L424" s="1081" t="str">
        <f t="shared" si="42"/>
        <v/>
      </c>
      <c r="M424" s="947"/>
      <c r="N424" s="1078" t="str">
        <f t="shared" si="43"/>
        <v/>
      </c>
    </row>
    <row r="425" spans="1:14" x14ac:dyDescent="0.25">
      <c r="A425" s="777" t="str">
        <f>IF(Inputs!T431&lt;&gt;"",Inputs!T431,"")</f>
        <v/>
      </c>
      <c r="B425" s="777" t="str">
        <f>IF(Inputs!U431&lt;&gt;"",Inputs!U431,"")</f>
        <v/>
      </c>
      <c r="C425" s="777" t="str">
        <f>IF(Inputs!V431&lt;&gt;"",Inputs!V431,"")</f>
        <v/>
      </c>
      <c r="D425" s="778" t="str">
        <f>IF(Inputs!W431&lt;&gt;"",Inputs!W431,"")</f>
        <v/>
      </c>
      <c r="E425" s="779" t="str">
        <f>IF(Inputs!X431&lt;&gt;"",Inputs!X431,"")</f>
        <v/>
      </c>
      <c r="F425" s="780" t="str">
        <f>IF(B425&lt;&gt;"",IF(Inputs!Y431&lt;&gt;"",Inputs!Y431,0),"")</f>
        <v/>
      </c>
      <c r="G425" s="780"/>
      <c r="H425" s="777" t="str">
        <f>IF(Inputs!Z431&lt;&gt;"",IF(Inputs!T431="",Inputs!Z431,""),"")</f>
        <v/>
      </c>
      <c r="I425" s="1079" t="str">
        <f t="shared" si="39"/>
        <v/>
      </c>
      <c r="J425" s="1080" t="str">
        <f t="shared" si="40"/>
        <v/>
      </c>
      <c r="K425" s="1080" t="str">
        <f t="shared" si="41"/>
        <v/>
      </c>
      <c r="L425" s="1081" t="str">
        <f t="shared" si="42"/>
        <v/>
      </c>
      <c r="M425" s="947"/>
      <c r="N425" s="1078" t="str">
        <f t="shared" si="43"/>
        <v/>
      </c>
    </row>
    <row r="426" spans="1:14" x14ac:dyDescent="0.25">
      <c r="A426" s="777" t="str">
        <f>IF(Inputs!T432&lt;&gt;"",Inputs!T432,"")</f>
        <v/>
      </c>
      <c r="B426" s="777" t="str">
        <f>IF(Inputs!U432&lt;&gt;"",Inputs!U432,"")</f>
        <v/>
      </c>
      <c r="C426" s="777" t="str">
        <f>IF(Inputs!V432&lt;&gt;"",Inputs!V432,"")</f>
        <v/>
      </c>
      <c r="D426" s="778" t="str">
        <f>IF(Inputs!W432&lt;&gt;"",Inputs!W432,"")</f>
        <v/>
      </c>
      <c r="E426" s="779" t="str">
        <f>IF(Inputs!X432&lt;&gt;"",Inputs!X432,"")</f>
        <v/>
      </c>
      <c r="F426" s="780" t="str">
        <f>IF(B426&lt;&gt;"",IF(Inputs!Y432&lt;&gt;"",Inputs!Y432,0),"")</f>
        <v/>
      </c>
      <c r="G426" s="780"/>
      <c r="H426" s="777" t="str">
        <f>IF(Inputs!Z432&lt;&gt;"",IF(Inputs!T432="",Inputs!Z432,""),"")</f>
        <v/>
      </c>
      <c r="I426" s="1079" t="str">
        <f t="shared" si="39"/>
        <v/>
      </c>
      <c r="J426" s="1080" t="str">
        <f t="shared" si="40"/>
        <v/>
      </c>
      <c r="K426" s="1080" t="str">
        <f t="shared" si="41"/>
        <v/>
      </c>
      <c r="L426" s="1081" t="str">
        <f t="shared" si="42"/>
        <v/>
      </c>
      <c r="M426" s="947"/>
      <c r="N426" s="1078" t="str">
        <f t="shared" si="43"/>
        <v/>
      </c>
    </row>
    <row r="427" spans="1:14" x14ac:dyDescent="0.25">
      <c r="A427" s="777" t="str">
        <f>IF(Inputs!T433&lt;&gt;"",Inputs!T433,"")</f>
        <v/>
      </c>
      <c r="B427" s="777" t="str">
        <f>IF(Inputs!U433&lt;&gt;"",Inputs!U433,"")</f>
        <v/>
      </c>
      <c r="C427" s="777" t="str">
        <f>IF(Inputs!V433&lt;&gt;"",Inputs!V433,"")</f>
        <v/>
      </c>
      <c r="D427" s="778" t="str">
        <f>IF(Inputs!W433&lt;&gt;"",Inputs!W433,"")</f>
        <v/>
      </c>
      <c r="E427" s="779" t="str">
        <f>IF(Inputs!X433&lt;&gt;"",Inputs!X433,"")</f>
        <v/>
      </c>
      <c r="F427" s="780" t="str">
        <f>IF(B427&lt;&gt;"",IF(Inputs!Y433&lt;&gt;"",Inputs!Y433,0),"")</f>
        <v/>
      </c>
      <c r="G427" s="780"/>
      <c r="H427" s="777" t="str">
        <f>IF(Inputs!Z433&lt;&gt;"",IF(Inputs!T433="",Inputs!Z433,""),"")</f>
        <v/>
      </c>
      <c r="I427" s="1079" t="str">
        <f t="shared" si="39"/>
        <v/>
      </c>
      <c r="J427" s="1080" t="str">
        <f t="shared" si="40"/>
        <v/>
      </c>
      <c r="K427" s="1080" t="str">
        <f t="shared" si="41"/>
        <v/>
      </c>
      <c r="L427" s="1081" t="str">
        <f t="shared" si="42"/>
        <v/>
      </c>
      <c r="M427" s="947"/>
      <c r="N427" s="1078" t="str">
        <f t="shared" si="43"/>
        <v/>
      </c>
    </row>
    <row r="428" spans="1:14" x14ac:dyDescent="0.25">
      <c r="A428" s="777" t="str">
        <f>IF(Inputs!T434&lt;&gt;"",Inputs!T434,"")</f>
        <v/>
      </c>
      <c r="B428" s="777" t="str">
        <f>IF(Inputs!U434&lt;&gt;"",Inputs!U434,"")</f>
        <v/>
      </c>
      <c r="C428" s="777" t="str">
        <f>IF(Inputs!V434&lt;&gt;"",Inputs!V434,"")</f>
        <v/>
      </c>
      <c r="D428" s="778" t="str">
        <f>IF(Inputs!W434&lt;&gt;"",Inputs!W434,"")</f>
        <v/>
      </c>
      <c r="E428" s="779" t="str">
        <f>IF(Inputs!X434&lt;&gt;"",Inputs!X434,"")</f>
        <v/>
      </c>
      <c r="F428" s="780" t="str">
        <f>IF(B428&lt;&gt;"",IF(Inputs!Y434&lt;&gt;"",Inputs!Y434,0),"")</f>
        <v/>
      </c>
      <c r="G428" s="780"/>
      <c r="H428" s="777" t="str">
        <f>IF(Inputs!Z434&lt;&gt;"",IF(Inputs!T434="",Inputs!Z434,""),"")</f>
        <v/>
      </c>
      <c r="I428" s="1079" t="str">
        <f t="shared" si="39"/>
        <v/>
      </c>
      <c r="J428" s="1080" t="str">
        <f t="shared" si="40"/>
        <v/>
      </c>
      <c r="K428" s="1080" t="str">
        <f t="shared" si="41"/>
        <v/>
      </c>
      <c r="L428" s="1081" t="str">
        <f t="shared" si="42"/>
        <v/>
      </c>
      <c r="M428" s="947"/>
      <c r="N428" s="1078" t="str">
        <f t="shared" si="43"/>
        <v/>
      </c>
    </row>
    <row r="429" spans="1:14" x14ac:dyDescent="0.25">
      <c r="A429" s="777" t="str">
        <f>IF(Inputs!T435&lt;&gt;"",Inputs!T435,"")</f>
        <v/>
      </c>
      <c r="B429" s="777" t="str">
        <f>IF(Inputs!U435&lt;&gt;"",Inputs!U435,"")</f>
        <v/>
      </c>
      <c r="C429" s="777" t="str">
        <f>IF(Inputs!V435&lt;&gt;"",Inputs!V435,"")</f>
        <v/>
      </c>
      <c r="D429" s="778" t="str">
        <f>IF(Inputs!W435&lt;&gt;"",Inputs!W435,"")</f>
        <v/>
      </c>
      <c r="E429" s="779" t="str">
        <f>IF(Inputs!X435&lt;&gt;"",Inputs!X435,"")</f>
        <v/>
      </c>
      <c r="F429" s="780" t="str">
        <f>IF(B429&lt;&gt;"",IF(Inputs!Y435&lt;&gt;"",Inputs!Y435,0),"")</f>
        <v/>
      </c>
      <c r="G429" s="780"/>
      <c r="H429" s="777" t="str">
        <f>IF(Inputs!Z435&lt;&gt;"",IF(Inputs!T435="",Inputs!Z435,""),"")</f>
        <v/>
      </c>
      <c r="I429" s="1079" t="str">
        <f t="shared" si="39"/>
        <v/>
      </c>
      <c r="J429" s="1080" t="str">
        <f t="shared" si="40"/>
        <v/>
      </c>
      <c r="K429" s="1080" t="str">
        <f t="shared" si="41"/>
        <v/>
      </c>
      <c r="L429" s="1081" t="str">
        <f t="shared" si="42"/>
        <v/>
      </c>
      <c r="M429" s="947"/>
      <c r="N429" s="1078" t="str">
        <f t="shared" si="43"/>
        <v/>
      </c>
    </row>
    <row r="430" spans="1:14" x14ac:dyDescent="0.25">
      <c r="A430" s="777" t="str">
        <f>IF(Inputs!T436&lt;&gt;"",Inputs!T436,"")</f>
        <v/>
      </c>
      <c r="B430" s="777" t="str">
        <f>IF(Inputs!U436&lt;&gt;"",Inputs!U436,"")</f>
        <v/>
      </c>
      <c r="C430" s="777" t="str">
        <f>IF(Inputs!V436&lt;&gt;"",Inputs!V436,"")</f>
        <v/>
      </c>
      <c r="D430" s="778" t="str">
        <f>IF(Inputs!W436&lt;&gt;"",Inputs!W436,"")</f>
        <v/>
      </c>
      <c r="E430" s="779" t="str">
        <f>IF(Inputs!X436&lt;&gt;"",Inputs!X436,"")</f>
        <v/>
      </c>
      <c r="F430" s="780" t="str">
        <f>IF(B430&lt;&gt;"",IF(Inputs!Y436&lt;&gt;"",Inputs!Y436,0),"")</f>
        <v/>
      </c>
      <c r="G430" s="780"/>
      <c r="H430" s="777" t="str">
        <f>IF(Inputs!Z436&lt;&gt;"",IF(Inputs!T436="",Inputs!Z436,""),"")</f>
        <v/>
      </c>
      <c r="I430" s="1079" t="str">
        <f t="shared" si="39"/>
        <v/>
      </c>
      <c r="J430" s="1080" t="str">
        <f t="shared" si="40"/>
        <v/>
      </c>
      <c r="K430" s="1080" t="str">
        <f t="shared" si="41"/>
        <v/>
      </c>
      <c r="L430" s="1081" t="str">
        <f t="shared" si="42"/>
        <v/>
      </c>
      <c r="M430" s="947"/>
      <c r="N430" s="1078" t="str">
        <f t="shared" si="43"/>
        <v/>
      </c>
    </row>
    <row r="431" spans="1:14" x14ac:dyDescent="0.25">
      <c r="A431" s="777" t="str">
        <f>IF(Inputs!T437&lt;&gt;"",Inputs!T437,"")</f>
        <v/>
      </c>
      <c r="B431" s="777" t="str">
        <f>IF(Inputs!U437&lt;&gt;"",Inputs!U437,"")</f>
        <v/>
      </c>
      <c r="C431" s="777" t="str">
        <f>IF(Inputs!V437&lt;&gt;"",Inputs!V437,"")</f>
        <v/>
      </c>
      <c r="D431" s="778" t="str">
        <f>IF(Inputs!W437&lt;&gt;"",Inputs!W437,"")</f>
        <v/>
      </c>
      <c r="E431" s="779" t="str">
        <f>IF(Inputs!X437&lt;&gt;"",Inputs!X437,"")</f>
        <v/>
      </c>
      <c r="F431" s="780" t="str">
        <f>IF(B431&lt;&gt;"",IF(Inputs!Y437&lt;&gt;"",Inputs!Y437,0),"")</f>
        <v/>
      </c>
      <c r="G431" s="780"/>
      <c r="H431" s="777" t="str">
        <f>IF(Inputs!Z437&lt;&gt;"",IF(Inputs!T437="",Inputs!Z437,""),"")</f>
        <v/>
      </c>
      <c r="I431" s="1079" t="str">
        <f t="shared" si="39"/>
        <v/>
      </c>
      <c r="J431" s="1080" t="str">
        <f t="shared" si="40"/>
        <v/>
      </c>
      <c r="K431" s="1080" t="str">
        <f t="shared" si="41"/>
        <v/>
      </c>
      <c r="L431" s="1081" t="str">
        <f t="shared" si="42"/>
        <v/>
      </c>
      <c r="M431" s="947"/>
      <c r="N431" s="1078" t="str">
        <f t="shared" si="43"/>
        <v/>
      </c>
    </row>
    <row r="432" spans="1:14" x14ac:dyDescent="0.25">
      <c r="A432" s="777" t="str">
        <f>IF(Inputs!T438&lt;&gt;"",Inputs!T438,"")</f>
        <v/>
      </c>
      <c r="B432" s="777" t="str">
        <f>IF(Inputs!U438&lt;&gt;"",Inputs!U438,"")</f>
        <v/>
      </c>
      <c r="C432" s="777" t="str">
        <f>IF(Inputs!V438&lt;&gt;"",Inputs!V438,"")</f>
        <v/>
      </c>
      <c r="D432" s="778" t="str">
        <f>IF(Inputs!W438&lt;&gt;"",Inputs!W438,"")</f>
        <v/>
      </c>
      <c r="E432" s="779" t="str">
        <f>IF(Inputs!X438&lt;&gt;"",Inputs!X438,"")</f>
        <v/>
      </c>
      <c r="F432" s="780" t="str">
        <f>IF(B432&lt;&gt;"",IF(Inputs!Y438&lt;&gt;"",Inputs!Y438,0),"")</f>
        <v/>
      </c>
      <c r="G432" s="780"/>
      <c r="H432" s="777" t="str">
        <f>IF(Inputs!Z438&lt;&gt;"",IF(Inputs!T438="",Inputs!Z438,""),"")</f>
        <v/>
      </c>
      <c r="I432" s="1079" t="str">
        <f t="shared" si="39"/>
        <v/>
      </c>
      <c r="J432" s="1080" t="str">
        <f t="shared" si="40"/>
        <v/>
      </c>
      <c r="K432" s="1080" t="str">
        <f t="shared" si="41"/>
        <v/>
      </c>
      <c r="L432" s="1081" t="str">
        <f t="shared" si="42"/>
        <v/>
      </c>
      <c r="M432" s="947"/>
      <c r="N432" s="1078" t="str">
        <f t="shared" si="43"/>
        <v/>
      </c>
    </row>
    <row r="433" spans="1:14" x14ac:dyDescent="0.25">
      <c r="A433" s="777" t="str">
        <f>IF(Inputs!T439&lt;&gt;"",Inputs!T439,"")</f>
        <v/>
      </c>
      <c r="B433" s="777" t="str">
        <f>IF(Inputs!U439&lt;&gt;"",Inputs!U439,"")</f>
        <v/>
      </c>
      <c r="C433" s="777" t="str">
        <f>IF(Inputs!V439&lt;&gt;"",Inputs!V439,"")</f>
        <v/>
      </c>
      <c r="D433" s="778" t="str">
        <f>IF(Inputs!W439&lt;&gt;"",Inputs!W439,"")</f>
        <v/>
      </c>
      <c r="E433" s="779" t="str">
        <f>IF(Inputs!X439&lt;&gt;"",Inputs!X439,"")</f>
        <v/>
      </c>
      <c r="F433" s="780" t="str">
        <f>IF(B433&lt;&gt;"",IF(Inputs!Y439&lt;&gt;"",Inputs!Y439,0),"")</f>
        <v/>
      </c>
      <c r="G433" s="780"/>
      <c r="H433" s="777" t="str">
        <f>IF(Inputs!Z439&lt;&gt;"",IF(Inputs!T439="",Inputs!Z439,""),"")</f>
        <v/>
      </c>
      <c r="I433" s="1079" t="str">
        <f t="shared" si="39"/>
        <v/>
      </c>
      <c r="J433" s="1080" t="str">
        <f t="shared" si="40"/>
        <v/>
      </c>
      <c r="K433" s="1080" t="str">
        <f t="shared" si="41"/>
        <v/>
      </c>
      <c r="L433" s="1081" t="str">
        <f t="shared" si="42"/>
        <v/>
      </c>
      <c r="M433" s="947"/>
      <c r="N433" s="1078" t="str">
        <f t="shared" si="43"/>
        <v/>
      </c>
    </row>
    <row r="434" spans="1:14" x14ac:dyDescent="0.25">
      <c r="A434" s="777" t="str">
        <f>IF(Inputs!T440&lt;&gt;"",Inputs!T440,"")</f>
        <v/>
      </c>
      <c r="B434" s="777" t="str">
        <f>IF(Inputs!U440&lt;&gt;"",Inputs!U440,"")</f>
        <v/>
      </c>
      <c r="C434" s="777" t="str">
        <f>IF(Inputs!V440&lt;&gt;"",Inputs!V440,"")</f>
        <v/>
      </c>
      <c r="D434" s="778" t="str">
        <f>IF(Inputs!W440&lt;&gt;"",Inputs!W440,"")</f>
        <v/>
      </c>
      <c r="E434" s="779" t="str">
        <f>IF(Inputs!X440&lt;&gt;"",Inputs!X440,"")</f>
        <v/>
      </c>
      <c r="F434" s="780" t="str">
        <f>IF(B434&lt;&gt;"",IF(Inputs!Y440&lt;&gt;"",Inputs!Y440,0),"")</f>
        <v/>
      </c>
      <c r="G434" s="780"/>
      <c r="H434" s="777" t="str">
        <f>IF(Inputs!Z440&lt;&gt;"",IF(Inputs!T440="",Inputs!Z440,""),"")</f>
        <v/>
      </c>
      <c r="I434" s="1079" t="str">
        <f t="shared" si="39"/>
        <v/>
      </c>
      <c r="J434" s="1080" t="str">
        <f t="shared" si="40"/>
        <v/>
      </c>
      <c r="K434" s="1080" t="str">
        <f t="shared" si="41"/>
        <v/>
      </c>
      <c r="L434" s="1081" t="str">
        <f t="shared" si="42"/>
        <v/>
      </c>
      <c r="M434" s="947"/>
      <c r="N434" s="1078" t="str">
        <f t="shared" si="43"/>
        <v/>
      </c>
    </row>
    <row r="435" spans="1:14" x14ac:dyDescent="0.25">
      <c r="A435" s="777" t="str">
        <f>IF(Inputs!T441&lt;&gt;"",Inputs!T441,"")</f>
        <v/>
      </c>
      <c r="B435" s="777" t="str">
        <f>IF(Inputs!U441&lt;&gt;"",Inputs!U441,"")</f>
        <v/>
      </c>
      <c r="C435" s="777" t="str">
        <f>IF(Inputs!V441&lt;&gt;"",Inputs!V441,"")</f>
        <v/>
      </c>
      <c r="D435" s="778" t="str">
        <f>IF(Inputs!W441&lt;&gt;"",Inputs!W441,"")</f>
        <v/>
      </c>
      <c r="E435" s="779" t="str">
        <f>IF(Inputs!X441&lt;&gt;"",Inputs!X441,"")</f>
        <v/>
      </c>
      <c r="F435" s="780" t="str">
        <f>IF(B435&lt;&gt;"",IF(Inputs!Y441&lt;&gt;"",Inputs!Y441,0),"")</f>
        <v/>
      </c>
      <c r="G435" s="780"/>
      <c r="H435" s="777" t="str">
        <f>IF(Inputs!Z441&lt;&gt;"",IF(Inputs!T441="",Inputs!Z441,""),"")</f>
        <v/>
      </c>
      <c r="I435" s="1079" t="str">
        <f t="shared" si="39"/>
        <v/>
      </c>
      <c r="J435" s="1080" t="str">
        <f t="shared" si="40"/>
        <v/>
      </c>
      <c r="K435" s="1080" t="str">
        <f t="shared" si="41"/>
        <v/>
      </c>
      <c r="L435" s="1081" t="str">
        <f t="shared" si="42"/>
        <v/>
      </c>
      <c r="M435" s="947"/>
      <c r="N435" s="1078" t="str">
        <f t="shared" si="43"/>
        <v/>
      </c>
    </row>
    <row r="436" spans="1:14" x14ac:dyDescent="0.25">
      <c r="A436" s="777" t="str">
        <f>IF(Inputs!T442&lt;&gt;"",Inputs!T442,"")</f>
        <v/>
      </c>
      <c r="B436" s="777" t="str">
        <f>IF(Inputs!U442&lt;&gt;"",Inputs!U442,"")</f>
        <v/>
      </c>
      <c r="C436" s="777" t="str">
        <f>IF(Inputs!V442&lt;&gt;"",Inputs!V442,"")</f>
        <v/>
      </c>
      <c r="D436" s="778" t="str">
        <f>IF(Inputs!W442&lt;&gt;"",Inputs!W442,"")</f>
        <v/>
      </c>
      <c r="E436" s="779" t="str">
        <f>IF(Inputs!X442&lt;&gt;"",Inputs!X442,"")</f>
        <v/>
      </c>
      <c r="F436" s="780" t="str">
        <f>IF(B436&lt;&gt;"",IF(Inputs!Y442&lt;&gt;"",Inputs!Y442,0),"")</f>
        <v/>
      </c>
      <c r="G436" s="780"/>
      <c r="H436" s="777" t="str">
        <f>IF(Inputs!Z442&lt;&gt;"",IF(Inputs!T442="",Inputs!Z442,""),"")</f>
        <v/>
      </c>
      <c r="I436" s="1079" t="str">
        <f t="shared" si="39"/>
        <v/>
      </c>
      <c r="J436" s="1080" t="str">
        <f t="shared" si="40"/>
        <v/>
      </c>
      <c r="K436" s="1080" t="str">
        <f t="shared" si="41"/>
        <v/>
      </c>
      <c r="L436" s="1081" t="str">
        <f t="shared" si="42"/>
        <v/>
      </c>
      <c r="M436" s="947"/>
      <c r="N436" s="1078" t="str">
        <f t="shared" si="43"/>
        <v/>
      </c>
    </row>
    <row r="437" spans="1:14" x14ac:dyDescent="0.25">
      <c r="A437" s="777" t="str">
        <f>IF(Inputs!T443&lt;&gt;"",Inputs!T443,"")</f>
        <v/>
      </c>
      <c r="B437" s="777" t="str">
        <f>IF(Inputs!U443&lt;&gt;"",Inputs!U443,"")</f>
        <v/>
      </c>
      <c r="C437" s="777" t="str">
        <f>IF(Inputs!V443&lt;&gt;"",Inputs!V443,"")</f>
        <v/>
      </c>
      <c r="D437" s="778" t="str">
        <f>IF(Inputs!W443&lt;&gt;"",Inputs!W443,"")</f>
        <v/>
      </c>
      <c r="E437" s="779" t="str">
        <f>IF(Inputs!X443&lt;&gt;"",Inputs!X443,"")</f>
        <v/>
      </c>
      <c r="F437" s="780" t="str">
        <f>IF(B437&lt;&gt;"",IF(Inputs!Y443&lt;&gt;"",Inputs!Y443,0),"")</f>
        <v/>
      </c>
      <c r="G437" s="780"/>
      <c r="H437" s="777" t="str">
        <f>IF(Inputs!Z443&lt;&gt;"",IF(Inputs!T443="",Inputs!Z443,""),"")</f>
        <v/>
      </c>
      <c r="I437" s="1079" t="str">
        <f t="shared" si="39"/>
        <v/>
      </c>
      <c r="J437" s="1080" t="str">
        <f t="shared" si="40"/>
        <v/>
      </c>
      <c r="K437" s="1080" t="str">
        <f t="shared" si="41"/>
        <v/>
      </c>
      <c r="L437" s="1081" t="str">
        <f t="shared" si="42"/>
        <v/>
      </c>
      <c r="M437" s="947"/>
      <c r="N437" s="1078" t="str">
        <f t="shared" si="43"/>
        <v/>
      </c>
    </row>
    <row r="438" spans="1:14" x14ac:dyDescent="0.25">
      <c r="A438" s="777" t="str">
        <f>IF(Inputs!T444&lt;&gt;"",Inputs!T444,"")</f>
        <v/>
      </c>
      <c r="B438" s="777" t="str">
        <f>IF(Inputs!U444&lt;&gt;"",Inputs!U444,"")</f>
        <v/>
      </c>
      <c r="C438" s="777" t="str">
        <f>IF(Inputs!V444&lt;&gt;"",Inputs!V444,"")</f>
        <v/>
      </c>
      <c r="D438" s="778" t="str">
        <f>IF(Inputs!W444&lt;&gt;"",Inputs!W444,"")</f>
        <v/>
      </c>
      <c r="E438" s="779" t="str">
        <f>IF(Inputs!X444&lt;&gt;"",Inputs!X444,"")</f>
        <v/>
      </c>
      <c r="F438" s="780" t="str">
        <f>IF(B438&lt;&gt;"",IF(Inputs!Y444&lt;&gt;"",Inputs!Y444,0),"")</f>
        <v/>
      </c>
      <c r="G438" s="780"/>
      <c r="H438" s="777" t="str">
        <f>IF(Inputs!Z444&lt;&gt;"",IF(Inputs!T444="",Inputs!Z444,""),"")</f>
        <v/>
      </c>
      <c r="I438" s="1079" t="str">
        <f t="shared" si="39"/>
        <v/>
      </c>
      <c r="J438" s="1080" t="str">
        <f t="shared" si="40"/>
        <v/>
      </c>
      <c r="K438" s="1080" t="str">
        <f t="shared" si="41"/>
        <v/>
      </c>
      <c r="L438" s="1081" t="str">
        <f t="shared" si="42"/>
        <v/>
      </c>
      <c r="M438" s="947"/>
      <c r="N438" s="1078" t="str">
        <f t="shared" si="43"/>
        <v/>
      </c>
    </row>
    <row r="439" spans="1:14" x14ac:dyDescent="0.25">
      <c r="A439" s="777" t="str">
        <f>IF(Inputs!T445&lt;&gt;"",Inputs!T445,"")</f>
        <v/>
      </c>
      <c r="B439" s="777" t="str">
        <f>IF(Inputs!U445&lt;&gt;"",Inputs!U445,"")</f>
        <v/>
      </c>
      <c r="C439" s="777" t="str">
        <f>IF(Inputs!V445&lt;&gt;"",Inputs!V445,"")</f>
        <v/>
      </c>
      <c r="D439" s="778" t="str">
        <f>IF(Inputs!W445&lt;&gt;"",Inputs!W445,"")</f>
        <v/>
      </c>
      <c r="E439" s="779" t="str">
        <f>IF(Inputs!X445&lt;&gt;"",Inputs!X445,"")</f>
        <v/>
      </c>
      <c r="F439" s="780" t="str">
        <f>IF(B439&lt;&gt;"",IF(Inputs!Y445&lt;&gt;"",Inputs!Y445,0),"")</f>
        <v/>
      </c>
      <c r="G439" s="780"/>
      <c r="H439" s="777" t="str">
        <f>IF(Inputs!Z445&lt;&gt;"",IF(Inputs!T445="",Inputs!Z445,""),"")</f>
        <v/>
      </c>
      <c r="I439" s="1079" t="str">
        <f t="shared" si="39"/>
        <v/>
      </c>
      <c r="J439" s="1080" t="str">
        <f t="shared" si="40"/>
        <v/>
      </c>
      <c r="K439" s="1080" t="str">
        <f t="shared" si="41"/>
        <v/>
      </c>
      <c r="L439" s="1081" t="str">
        <f t="shared" si="42"/>
        <v/>
      </c>
      <c r="M439" s="947"/>
      <c r="N439" s="1078" t="str">
        <f t="shared" si="43"/>
        <v/>
      </c>
    </row>
    <row r="440" spans="1:14" x14ac:dyDescent="0.25">
      <c r="A440" s="777" t="str">
        <f>IF(Inputs!T446&lt;&gt;"",Inputs!T446,"")</f>
        <v/>
      </c>
      <c r="B440" s="777" t="str">
        <f>IF(Inputs!U446&lt;&gt;"",Inputs!U446,"")</f>
        <v/>
      </c>
      <c r="C440" s="777" t="str">
        <f>IF(Inputs!V446&lt;&gt;"",Inputs!V446,"")</f>
        <v/>
      </c>
      <c r="D440" s="778" t="str">
        <f>IF(Inputs!W446&lt;&gt;"",Inputs!W446,"")</f>
        <v/>
      </c>
      <c r="E440" s="779" t="str">
        <f>IF(Inputs!X446&lt;&gt;"",Inputs!X446,"")</f>
        <v/>
      </c>
      <c r="F440" s="780" t="str">
        <f>IF(B440&lt;&gt;"",IF(Inputs!Y446&lt;&gt;"",Inputs!Y446,0),"")</f>
        <v/>
      </c>
      <c r="G440" s="780"/>
      <c r="H440" s="777" t="str">
        <f>IF(Inputs!Z446&lt;&gt;"",IF(Inputs!T446="",Inputs!Z446,""),"")</f>
        <v/>
      </c>
      <c r="I440" s="1079" t="str">
        <f t="shared" si="39"/>
        <v/>
      </c>
      <c r="J440" s="1080" t="str">
        <f t="shared" si="40"/>
        <v/>
      </c>
      <c r="K440" s="1080" t="str">
        <f t="shared" si="41"/>
        <v/>
      </c>
      <c r="L440" s="1081" t="str">
        <f t="shared" si="42"/>
        <v/>
      </c>
      <c r="M440" s="947"/>
      <c r="N440" s="1078" t="str">
        <f t="shared" si="43"/>
        <v/>
      </c>
    </row>
    <row r="441" spans="1:14" x14ac:dyDescent="0.25">
      <c r="A441" s="777" t="str">
        <f>IF(Inputs!T447&lt;&gt;"",Inputs!T447,"")</f>
        <v/>
      </c>
      <c r="B441" s="777" t="str">
        <f>IF(Inputs!U447&lt;&gt;"",Inputs!U447,"")</f>
        <v/>
      </c>
      <c r="C441" s="777" t="str">
        <f>IF(Inputs!V447&lt;&gt;"",Inputs!V447,"")</f>
        <v/>
      </c>
      <c r="D441" s="778" t="str">
        <f>IF(Inputs!W447&lt;&gt;"",Inputs!W447,"")</f>
        <v/>
      </c>
      <c r="E441" s="779" t="str">
        <f>IF(Inputs!X447&lt;&gt;"",Inputs!X447,"")</f>
        <v/>
      </c>
      <c r="F441" s="780" t="str">
        <f>IF(B441&lt;&gt;"",IF(Inputs!Y447&lt;&gt;"",Inputs!Y447,0),"")</f>
        <v/>
      </c>
      <c r="G441" s="780"/>
      <c r="H441" s="777" t="str">
        <f>IF(Inputs!Z447&lt;&gt;"",IF(Inputs!T447="",Inputs!Z447,""),"")</f>
        <v/>
      </c>
      <c r="I441" s="1079" t="str">
        <f t="shared" si="39"/>
        <v/>
      </c>
      <c r="J441" s="1080" t="str">
        <f t="shared" si="40"/>
        <v/>
      </c>
      <c r="K441" s="1080" t="str">
        <f t="shared" si="41"/>
        <v/>
      </c>
      <c r="L441" s="1081" t="str">
        <f t="shared" si="42"/>
        <v/>
      </c>
      <c r="M441" s="947"/>
      <c r="N441" s="1078" t="str">
        <f t="shared" si="43"/>
        <v/>
      </c>
    </row>
    <row r="442" spans="1:14" x14ac:dyDescent="0.25">
      <c r="A442" s="777" t="str">
        <f>IF(Inputs!T448&lt;&gt;"",Inputs!T448,"")</f>
        <v/>
      </c>
      <c r="B442" s="777" t="str">
        <f>IF(Inputs!U448&lt;&gt;"",Inputs!U448,"")</f>
        <v/>
      </c>
      <c r="C442" s="777" t="str">
        <f>IF(Inputs!V448&lt;&gt;"",Inputs!V448,"")</f>
        <v/>
      </c>
      <c r="D442" s="778" t="str">
        <f>IF(Inputs!W448&lt;&gt;"",Inputs!W448,"")</f>
        <v/>
      </c>
      <c r="E442" s="779" t="str">
        <f>IF(Inputs!X448&lt;&gt;"",Inputs!X448,"")</f>
        <v/>
      </c>
      <c r="F442" s="780" t="str">
        <f>IF(B442&lt;&gt;"",IF(Inputs!Y448&lt;&gt;"",Inputs!Y448,0),"")</f>
        <v/>
      </c>
      <c r="G442" s="780"/>
      <c r="H442" s="777" t="str">
        <f>IF(Inputs!Z448&lt;&gt;"",IF(Inputs!T448="",Inputs!Z448,""),"")</f>
        <v/>
      </c>
      <c r="I442" s="1079" t="str">
        <f t="shared" si="39"/>
        <v/>
      </c>
      <c r="J442" s="1080" t="str">
        <f t="shared" si="40"/>
        <v/>
      </c>
      <c r="K442" s="1080" t="str">
        <f t="shared" si="41"/>
        <v/>
      </c>
      <c r="L442" s="1081" t="str">
        <f t="shared" si="42"/>
        <v/>
      </c>
      <c r="M442" s="947"/>
      <c r="N442" s="1078" t="str">
        <f t="shared" si="43"/>
        <v/>
      </c>
    </row>
    <row r="443" spans="1:14" x14ac:dyDescent="0.25">
      <c r="A443" s="777" t="str">
        <f>IF(Inputs!T449&lt;&gt;"",Inputs!T449,"")</f>
        <v/>
      </c>
      <c r="B443" s="777" t="str">
        <f>IF(Inputs!U449&lt;&gt;"",Inputs!U449,"")</f>
        <v/>
      </c>
      <c r="C443" s="777" t="str">
        <f>IF(Inputs!V449&lt;&gt;"",Inputs!V449,"")</f>
        <v/>
      </c>
      <c r="D443" s="778" t="str">
        <f>IF(Inputs!W449&lt;&gt;"",Inputs!W449,"")</f>
        <v/>
      </c>
      <c r="E443" s="779" t="str">
        <f>IF(Inputs!X449&lt;&gt;"",Inputs!X449,"")</f>
        <v/>
      </c>
      <c r="F443" s="780" t="str">
        <f>IF(B443&lt;&gt;"",IF(Inputs!Y449&lt;&gt;"",Inputs!Y449,0),"")</f>
        <v/>
      </c>
      <c r="G443" s="780"/>
      <c r="H443" s="777" t="str">
        <f>IF(Inputs!Z449&lt;&gt;"",IF(Inputs!T449="",Inputs!Z449,""),"")</f>
        <v/>
      </c>
      <c r="I443" s="1079" t="str">
        <f t="shared" si="39"/>
        <v/>
      </c>
      <c r="J443" s="1080" t="str">
        <f t="shared" si="40"/>
        <v/>
      </c>
      <c r="K443" s="1080" t="str">
        <f t="shared" si="41"/>
        <v/>
      </c>
      <c r="L443" s="1081" t="str">
        <f t="shared" si="42"/>
        <v/>
      </c>
      <c r="M443" s="947"/>
      <c r="N443" s="1078" t="str">
        <f t="shared" si="43"/>
        <v/>
      </c>
    </row>
    <row r="444" spans="1:14" x14ac:dyDescent="0.25">
      <c r="A444" s="777" t="str">
        <f>IF(Inputs!T450&lt;&gt;"",Inputs!T450,"")</f>
        <v/>
      </c>
      <c r="B444" s="777" t="str">
        <f>IF(Inputs!U450&lt;&gt;"",Inputs!U450,"")</f>
        <v/>
      </c>
      <c r="C444" s="777" t="str">
        <f>IF(Inputs!V450&lt;&gt;"",Inputs!V450,"")</f>
        <v/>
      </c>
      <c r="D444" s="778" t="str">
        <f>IF(Inputs!W450&lt;&gt;"",Inputs!W450,"")</f>
        <v/>
      </c>
      <c r="E444" s="779" t="str">
        <f>IF(Inputs!X450&lt;&gt;"",Inputs!X450,"")</f>
        <v/>
      </c>
      <c r="F444" s="780" t="str">
        <f>IF(B444&lt;&gt;"",IF(Inputs!Y450&lt;&gt;"",Inputs!Y450,0),"")</f>
        <v/>
      </c>
      <c r="G444" s="780"/>
      <c r="H444" s="777" t="str">
        <f>IF(Inputs!Z450&lt;&gt;"",IF(Inputs!T450="",Inputs!Z450,""),"")</f>
        <v/>
      </c>
      <c r="I444" s="1079" t="str">
        <f t="shared" si="39"/>
        <v/>
      </c>
      <c r="J444" s="1080" t="str">
        <f t="shared" si="40"/>
        <v/>
      </c>
      <c r="K444" s="1080" t="str">
        <f t="shared" si="41"/>
        <v/>
      </c>
      <c r="L444" s="1081" t="str">
        <f t="shared" si="42"/>
        <v/>
      </c>
      <c r="M444" s="947"/>
      <c r="N444" s="1078" t="str">
        <f t="shared" si="43"/>
        <v/>
      </c>
    </row>
    <row r="445" spans="1:14" x14ac:dyDescent="0.25">
      <c r="A445" s="777" t="str">
        <f>IF(Inputs!T451&lt;&gt;"",Inputs!T451,"")</f>
        <v/>
      </c>
      <c r="B445" s="777" t="str">
        <f>IF(Inputs!U451&lt;&gt;"",Inputs!U451,"")</f>
        <v/>
      </c>
      <c r="C445" s="777" t="str">
        <f>IF(Inputs!V451&lt;&gt;"",Inputs!V451,"")</f>
        <v/>
      </c>
      <c r="D445" s="778" t="str">
        <f>IF(Inputs!W451&lt;&gt;"",Inputs!W451,"")</f>
        <v/>
      </c>
      <c r="E445" s="779" t="str">
        <f>IF(Inputs!X451&lt;&gt;"",Inputs!X451,"")</f>
        <v/>
      </c>
      <c r="F445" s="780" t="str">
        <f>IF(B445&lt;&gt;"",IF(Inputs!Y451&lt;&gt;"",Inputs!Y451,0),"")</f>
        <v/>
      </c>
      <c r="G445" s="780"/>
      <c r="H445" s="777" t="str">
        <f>IF(Inputs!Z451&lt;&gt;"",IF(Inputs!T451="",Inputs!Z451,""),"")</f>
        <v/>
      </c>
      <c r="I445" s="1079" t="str">
        <f t="shared" si="39"/>
        <v/>
      </c>
      <c r="J445" s="1080" t="str">
        <f t="shared" si="40"/>
        <v/>
      </c>
      <c r="K445" s="1080" t="str">
        <f t="shared" si="41"/>
        <v/>
      </c>
      <c r="L445" s="1081" t="str">
        <f t="shared" si="42"/>
        <v/>
      </c>
      <c r="M445" s="947"/>
      <c r="N445" s="1078" t="str">
        <f t="shared" si="43"/>
        <v/>
      </c>
    </row>
    <row r="446" spans="1:14" x14ac:dyDescent="0.25">
      <c r="A446" s="777" t="str">
        <f>IF(Inputs!T452&lt;&gt;"",Inputs!T452,"")</f>
        <v/>
      </c>
      <c r="B446" s="777" t="str">
        <f>IF(Inputs!U452&lt;&gt;"",Inputs!U452,"")</f>
        <v/>
      </c>
      <c r="C446" s="777" t="str">
        <f>IF(Inputs!V452&lt;&gt;"",Inputs!V452,"")</f>
        <v/>
      </c>
      <c r="D446" s="778" t="str">
        <f>IF(Inputs!W452&lt;&gt;"",Inputs!W452,"")</f>
        <v/>
      </c>
      <c r="E446" s="779" t="str">
        <f>IF(Inputs!X452&lt;&gt;"",Inputs!X452,"")</f>
        <v/>
      </c>
      <c r="F446" s="780" t="str">
        <f>IF(B446&lt;&gt;"",IF(Inputs!Y452&lt;&gt;"",Inputs!Y452,0),"")</f>
        <v/>
      </c>
      <c r="G446" s="780"/>
      <c r="H446" s="777" t="str">
        <f>IF(Inputs!Z452&lt;&gt;"",IF(Inputs!T452="",Inputs!Z452,""),"")</f>
        <v/>
      </c>
      <c r="I446" s="1079" t="str">
        <f t="shared" si="39"/>
        <v/>
      </c>
      <c r="J446" s="1080" t="str">
        <f t="shared" si="40"/>
        <v/>
      </c>
      <c r="K446" s="1080" t="str">
        <f t="shared" si="41"/>
        <v/>
      </c>
      <c r="L446" s="1081" t="str">
        <f t="shared" si="42"/>
        <v/>
      </c>
      <c r="M446" s="947"/>
      <c r="N446" s="1078" t="str">
        <f t="shared" si="43"/>
        <v/>
      </c>
    </row>
    <row r="447" spans="1:14" x14ac:dyDescent="0.25">
      <c r="A447" s="777" t="str">
        <f>IF(Inputs!T453&lt;&gt;"",Inputs!T453,"")</f>
        <v/>
      </c>
      <c r="B447" s="777" t="str">
        <f>IF(Inputs!U453&lt;&gt;"",Inputs!U453,"")</f>
        <v/>
      </c>
      <c r="C447" s="777" t="str">
        <f>IF(Inputs!V453&lt;&gt;"",Inputs!V453,"")</f>
        <v/>
      </c>
      <c r="D447" s="778" t="str">
        <f>IF(Inputs!W453&lt;&gt;"",Inputs!W453,"")</f>
        <v/>
      </c>
      <c r="E447" s="779" t="str">
        <f>IF(Inputs!X453&lt;&gt;"",Inputs!X453,"")</f>
        <v/>
      </c>
      <c r="F447" s="780" t="str">
        <f>IF(B447&lt;&gt;"",IF(Inputs!Y453&lt;&gt;"",Inputs!Y453,0),"")</f>
        <v/>
      </c>
      <c r="G447" s="780"/>
      <c r="H447" s="777" t="str">
        <f>IF(Inputs!Z453&lt;&gt;"",IF(Inputs!T453="",Inputs!Z453,""),"")</f>
        <v/>
      </c>
      <c r="I447" s="1079" t="str">
        <f t="shared" si="39"/>
        <v/>
      </c>
      <c r="J447" s="1080" t="str">
        <f t="shared" si="40"/>
        <v/>
      </c>
      <c r="K447" s="1080" t="str">
        <f t="shared" si="41"/>
        <v/>
      </c>
      <c r="L447" s="1081" t="str">
        <f t="shared" si="42"/>
        <v/>
      </c>
      <c r="M447" s="947"/>
      <c r="N447" s="1078" t="str">
        <f t="shared" si="43"/>
        <v/>
      </c>
    </row>
    <row r="448" spans="1:14" x14ac:dyDescent="0.25">
      <c r="A448" s="777" t="str">
        <f>IF(Inputs!T454&lt;&gt;"",Inputs!T454,"")</f>
        <v/>
      </c>
      <c r="B448" s="777" t="str">
        <f>IF(Inputs!U454&lt;&gt;"",Inputs!U454,"")</f>
        <v/>
      </c>
      <c r="C448" s="777" t="str">
        <f>IF(Inputs!V454&lt;&gt;"",Inputs!V454,"")</f>
        <v/>
      </c>
      <c r="D448" s="778" t="str">
        <f>IF(Inputs!W454&lt;&gt;"",Inputs!W454,"")</f>
        <v/>
      </c>
      <c r="E448" s="779" t="str">
        <f>IF(Inputs!X454&lt;&gt;"",Inputs!X454,"")</f>
        <v/>
      </c>
      <c r="F448" s="780" t="str">
        <f>IF(B448&lt;&gt;"",IF(Inputs!Y454&lt;&gt;"",Inputs!Y454,0),"")</f>
        <v/>
      </c>
      <c r="G448" s="780"/>
      <c r="H448" s="777" t="str">
        <f>IF(Inputs!Z454&lt;&gt;"",IF(Inputs!T454="",Inputs!Z454,""),"")</f>
        <v/>
      </c>
      <c r="I448" s="1079" t="str">
        <f t="shared" si="39"/>
        <v/>
      </c>
      <c r="J448" s="1080" t="str">
        <f t="shared" si="40"/>
        <v/>
      </c>
      <c r="K448" s="1080" t="str">
        <f t="shared" si="41"/>
        <v/>
      </c>
      <c r="L448" s="1081" t="str">
        <f t="shared" si="42"/>
        <v/>
      </c>
      <c r="M448" s="947"/>
      <c r="N448" s="1078" t="str">
        <f t="shared" si="43"/>
        <v/>
      </c>
    </row>
    <row r="449" spans="1:14" x14ac:dyDescent="0.25">
      <c r="A449" s="777" t="str">
        <f>IF(Inputs!T455&lt;&gt;"",Inputs!T455,"")</f>
        <v/>
      </c>
      <c r="B449" s="777" t="str">
        <f>IF(Inputs!U455&lt;&gt;"",Inputs!U455,"")</f>
        <v/>
      </c>
      <c r="C449" s="777" t="str">
        <f>IF(Inputs!V455&lt;&gt;"",Inputs!V455,"")</f>
        <v/>
      </c>
      <c r="D449" s="778" t="str">
        <f>IF(Inputs!W455&lt;&gt;"",Inputs!W455,"")</f>
        <v/>
      </c>
      <c r="E449" s="779" t="str">
        <f>IF(Inputs!X455&lt;&gt;"",Inputs!X455,"")</f>
        <v/>
      </c>
      <c r="F449" s="780" t="str">
        <f>IF(B449&lt;&gt;"",IF(Inputs!Y455&lt;&gt;"",Inputs!Y455,0),"")</f>
        <v/>
      </c>
      <c r="G449" s="780"/>
      <c r="H449" s="777" t="str">
        <f>IF(Inputs!Z455&lt;&gt;"",IF(Inputs!T455="",Inputs!Z455,""),"")</f>
        <v/>
      </c>
      <c r="I449" s="1079" t="str">
        <f t="shared" si="39"/>
        <v/>
      </c>
      <c r="J449" s="1080" t="str">
        <f t="shared" si="40"/>
        <v/>
      </c>
      <c r="K449" s="1080" t="str">
        <f t="shared" si="41"/>
        <v/>
      </c>
      <c r="L449" s="1081" t="str">
        <f t="shared" si="42"/>
        <v/>
      </c>
      <c r="M449" s="947"/>
      <c r="N449" s="1078" t="str">
        <f t="shared" si="43"/>
        <v/>
      </c>
    </row>
    <row r="450" spans="1:14" x14ac:dyDescent="0.25">
      <c r="A450" s="777" t="str">
        <f>IF(Inputs!T456&lt;&gt;"",Inputs!T456,"")</f>
        <v/>
      </c>
      <c r="B450" s="777" t="str">
        <f>IF(Inputs!U456&lt;&gt;"",Inputs!U456,"")</f>
        <v/>
      </c>
      <c r="C450" s="777" t="str">
        <f>IF(Inputs!V456&lt;&gt;"",Inputs!V456,"")</f>
        <v/>
      </c>
      <c r="D450" s="778" t="str">
        <f>IF(Inputs!W456&lt;&gt;"",Inputs!W456,"")</f>
        <v/>
      </c>
      <c r="E450" s="779" t="str">
        <f>IF(Inputs!X456&lt;&gt;"",Inputs!X456,"")</f>
        <v/>
      </c>
      <c r="F450" s="780" t="str">
        <f>IF(B450&lt;&gt;"",IF(Inputs!Y456&lt;&gt;"",Inputs!Y456,0),"")</f>
        <v/>
      </c>
      <c r="G450" s="780"/>
      <c r="H450" s="777" t="str">
        <f>IF(Inputs!Z456&lt;&gt;"",IF(Inputs!T456="",Inputs!Z456,""),"")</f>
        <v/>
      </c>
      <c r="I450" s="1079" t="str">
        <f t="shared" si="39"/>
        <v/>
      </c>
      <c r="J450" s="1080" t="str">
        <f t="shared" si="40"/>
        <v/>
      </c>
      <c r="K450" s="1080" t="str">
        <f t="shared" si="41"/>
        <v/>
      </c>
      <c r="L450" s="1081" t="str">
        <f t="shared" si="42"/>
        <v/>
      </c>
      <c r="M450" s="947"/>
      <c r="N450" s="1078" t="str">
        <f t="shared" si="43"/>
        <v/>
      </c>
    </row>
    <row r="451" spans="1:14" x14ac:dyDescent="0.25">
      <c r="A451" s="777" t="str">
        <f>IF(Inputs!T457&lt;&gt;"",Inputs!T457,"")</f>
        <v/>
      </c>
      <c r="B451" s="777" t="str">
        <f>IF(Inputs!U457&lt;&gt;"",Inputs!U457,"")</f>
        <v/>
      </c>
      <c r="C451" s="777" t="str">
        <f>IF(Inputs!V457&lt;&gt;"",Inputs!V457,"")</f>
        <v/>
      </c>
      <c r="D451" s="778" t="str">
        <f>IF(Inputs!W457&lt;&gt;"",Inputs!W457,"")</f>
        <v/>
      </c>
      <c r="E451" s="779" t="str">
        <f>IF(Inputs!X457&lt;&gt;"",Inputs!X457,"")</f>
        <v/>
      </c>
      <c r="F451" s="780" t="str">
        <f>IF(B451&lt;&gt;"",IF(Inputs!Y457&lt;&gt;"",Inputs!Y457,0),"")</f>
        <v/>
      </c>
      <c r="G451" s="780"/>
      <c r="H451" s="777" t="str">
        <f>IF(Inputs!Z457&lt;&gt;"",IF(Inputs!T457="",Inputs!Z457,""),"")</f>
        <v/>
      </c>
      <c r="I451" s="1079" t="str">
        <f t="shared" si="39"/>
        <v/>
      </c>
      <c r="J451" s="1080" t="str">
        <f t="shared" si="40"/>
        <v/>
      </c>
      <c r="K451" s="1080" t="str">
        <f t="shared" si="41"/>
        <v/>
      </c>
      <c r="L451" s="1081" t="str">
        <f t="shared" si="42"/>
        <v/>
      </c>
      <c r="M451" s="947"/>
      <c r="N451" s="1078" t="str">
        <f t="shared" si="43"/>
        <v/>
      </c>
    </row>
    <row r="452" spans="1:14" x14ac:dyDescent="0.25">
      <c r="A452" s="777" t="str">
        <f>IF(Inputs!T458&lt;&gt;"",Inputs!T458,"")</f>
        <v/>
      </c>
      <c r="B452" s="777" t="str">
        <f>IF(Inputs!U458&lt;&gt;"",Inputs!U458,"")</f>
        <v/>
      </c>
      <c r="C452" s="777" t="str">
        <f>IF(Inputs!V458&lt;&gt;"",Inputs!V458,"")</f>
        <v/>
      </c>
      <c r="D452" s="778" t="str">
        <f>IF(Inputs!W458&lt;&gt;"",Inputs!W458,"")</f>
        <v/>
      </c>
      <c r="E452" s="779" t="str">
        <f>IF(Inputs!X458&lt;&gt;"",Inputs!X458,"")</f>
        <v/>
      </c>
      <c r="F452" s="780" t="str">
        <f>IF(B452&lt;&gt;"",IF(Inputs!Y458&lt;&gt;"",Inputs!Y458,0),"")</f>
        <v/>
      </c>
      <c r="G452" s="780"/>
      <c r="H452" s="777" t="str">
        <f>IF(Inputs!Z458&lt;&gt;"",IF(Inputs!T458="",Inputs!Z458,""),"")</f>
        <v/>
      </c>
      <c r="I452" s="1079" t="str">
        <f t="shared" si="39"/>
        <v/>
      </c>
      <c r="J452" s="1080" t="str">
        <f t="shared" si="40"/>
        <v/>
      </c>
      <c r="K452" s="1080" t="str">
        <f t="shared" si="41"/>
        <v/>
      </c>
      <c r="L452" s="1081" t="str">
        <f t="shared" si="42"/>
        <v/>
      </c>
      <c r="M452" s="947"/>
      <c r="N452" s="1078" t="str">
        <f t="shared" si="43"/>
        <v/>
      </c>
    </row>
    <row r="453" spans="1:14" x14ac:dyDescent="0.25">
      <c r="A453" s="777" t="str">
        <f>IF(Inputs!T459&lt;&gt;"",Inputs!T459,"")</f>
        <v/>
      </c>
      <c r="B453" s="777" t="str">
        <f>IF(Inputs!U459&lt;&gt;"",Inputs!U459,"")</f>
        <v/>
      </c>
      <c r="C453" s="777" t="str">
        <f>IF(Inputs!V459&lt;&gt;"",Inputs!V459,"")</f>
        <v/>
      </c>
      <c r="D453" s="778" t="str">
        <f>IF(Inputs!W459&lt;&gt;"",Inputs!W459,"")</f>
        <v/>
      </c>
      <c r="E453" s="779" t="str">
        <f>IF(Inputs!X459&lt;&gt;"",Inputs!X459,"")</f>
        <v/>
      </c>
      <c r="F453" s="780" t="str">
        <f>IF(B453&lt;&gt;"",IF(Inputs!Y459&lt;&gt;"",Inputs!Y459,0),"")</f>
        <v/>
      </c>
      <c r="G453" s="780"/>
      <c r="H453" s="777" t="str">
        <f>IF(Inputs!Z459&lt;&gt;"",IF(Inputs!T459="",Inputs!Z459,""),"")</f>
        <v/>
      </c>
      <c r="I453" s="1079" t="str">
        <f t="shared" si="39"/>
        <v/>
      </c>
      <c r="J453" s="1080" t="str">
        <f t="shared" si="40"/>
        <v/>
      </c>
      <c r="K453" s="1080" t="str">
        <f t="shared" si="41"/>
        <v/>
      </c>
      <c r="L453" s="1081" t="str">
        <f t="shared" si="42"/>
        <v/>
      </c>
      <c r="M453" s="947"/>
      <c r="N453" s="1078" t="str">
        <f t="shared" si="43"/>
        <v/>
      </c>
    </row>
    <row r="454" spans="1:14" x14ac:dyDescent="0.25">
      <c r="A454" s="777" t="str">
        <f>IF(Inputs!T460&lt;&gt;"",Inputs!T460,"")</f>
        <v/>
      </c>
      <c r="B454" s="777" t="str">
        <f>IF(Inputs!U460&lt;&gt;"",Inputs!U460,"")</f>
        <v/>
      </c>
      <c r="C454" s="777" t="str">
        <f>IF(Inputs!V460&lt;&gt;"",Inputs!V460,"")</f>
        <v/>
      </c>
      <c r="D454" s="778" t="str">
        <f>IF(Inputs!W460&lt;&gt;"",Inputs!W460,"")</f>
        <v/>
      </c>
      <c r="E454" s="779" t="str">
        <f>IF(Inputs!X460&lt;&gt;"",Inputs!X460,"")</f>
        <v/>
      </c>
      <c r="F454" s="780" t="str">
        <f>IF(B454&lt;&gt;"",IF(Inputs!Y460&lt;&gt;"",Inputs!Y460,0),"")</f>
        <v/>
      </c>
      <c r="G454" s="780"/>
      <c r="H454" s="777" t="str">
        <f>IF(Inputs!Z460&lt;&gt;"",IF(Inputs!T460="",Inputs!Z460,""),"")</f>
        <v/>
      </c>
      <c r="I454" s="1079" t="str">
        <f t="shared" si="39"/>
        <v/>
      </c>
      <c r="J454" s="1080" t="str">
        <f t="shared" si="40"/>
        <v/>
      </c>
      <c r="K454" s="1080" t="str">
        <f t="shared" si="41"/>
        <v/>
      </c>
      <c r="L454" s="1081" t="str">
        <f t="shared" si="42"/>
        <v/>
      </c>
      <c r="M454" s="947"/>
      <c r="N454" s="1078" t="str">
        <f t="shared" si="43"/>
        <v/>
      </c>
    </row>
    <row r="455" spans="1:14" x14ac:dyDescent="0.25">
      <c r="A455" s="777" t="str">
        <f>IF(Inputs!T461&lt;&gt;"",Inputs!T461,"")</f>
        <v/>
      </c>
      <c r="B455" s="777" t="str">
        <f>IF(Inputs!U461&lt;&gt;"",Inputs!U461,"")</f>
        <v/>
      </c>
      <c r="C455" s="777" t="str">
        <f>IF(Inputs!V461&lt;&gt;"",Inputs!V461,"")</f>
        <v/>
      </c>
      <c r="D455" s="778" t="str">
        <f>IF(Inputs!W461&lt;&gt;"",Inputs!W461,"")</f>
        <v/>
      </c>
      <c r="E455" s="779" t="str">
        <f>IF(Inputs!X461&lt;&gt;"",Inputs!X461,"")</f>
        <v/>
      </c>
      <c r="F455" s="780" t="str">
        <f>IF(B455&lt;&gt;"",IF(Inputs!Y461&lt;&gt;"",Inputs!Y461,0),"")</f>
        <v/>
      </c>
      <c r="G455" s="780"/>
      <c r="H455" s="777" t="str">
        <f>IF(Inputs!Z461&lt;&gt;"",IF(Inputs!T461="",Inputs!Z461,""),"")</f>
        <v/>
      </c>
      <c r="I455" s="1079" t="str">
        <f t="shared" si="39"/>
        <v/>
      </c>
      <c r="J455" s="1080" t="str">
        <f t="shared" si="40"/>
        <v/>
      </c>
      <c r="K455" s="1080" t="str">
        <f t="shared" si="41"/>
        <v/>
      </c>
      <c r="L455" s="1081" t="str">
        <f t="shared" si="42"/>
        <v/>
      </c>
      <c r="M455" s="947"/>
      <c r="N455" s="1078" t="str">
        <f t="shared" si="43"/>
        <v/>
      </c>
    </row>
    <row r="456" spans="1:14" x14ac:dyDescent="0.25">
      <c r="A456" s="777" t="str">
        <f>IF(Inputs!T462&lt;&gt;"",Inputs!T462,"")</f>
        <v/>
      </c>
      <c r="B456" s="777" t="str">
        <f>IF(Inputs!U462&lt;&gt;"",Inputs!U462,"")</f>
        <v/>
      </c>
      <c r="C456" s="777" t="str">
        <f>IF(Inputs!V462&lt;&gt;"",Inputs!V462,"")</f>
        <v/>
      </c>
      <c r="D456" s="778" t="str">
        <f>IF(Inputs!W462&lt;&gt;"",Inputs!W462,"")</f>
        <v/>
      </c>
      <c r="E456" s="779" t="str">
        <f>IF(Inputs!X462&lt;&gt;"",Inputs!X462,"")</f>
        <v/>
      </c>
      <c r="F456" s="780" t="str">
        <f>IF(B456&lt;&gt;"",IF(Inputs!Y462&lt;&gt;"",Inputs!Y462,0),"")</f>
        <v/>
      </c>
      <c r="G456" s="780"/>
      <c r="H456" s="777" t="str">
        <f>IF(Inputs!Z462&lt;&gt;"",IF(Inputs!T462="",Inputs!Z462,""),"")</f>
        <v/>
      </c>
      <c r="I456" s="1079" t="str">
        <f t="shared" si="39"/>
        <v/>
      </c>
      <c r="J456" s="1080" t="str">
        <f t="shared" si="40"/>
        <v/>
      </c>
      <c r="K456" s="1080" t="str">
        <f t="shared" si="41"/>
        <v/>
      </c>
      <c r="L456" s="1081" t="str">
        <f t="shared" si="42"/>
        <v/>
      </c>
      <c r="M456" s="947"/>
      <c r="N456" s="1078" t="str">
        <f t="shared" si="43"/>
        <v/>
      </c>
    </row>
    <row r="457" spans="1:14" x14ac:dyDescent="0.25">
      <c r="A457" s="777" t="str">
        <f>IF(Inputs!T463&lt;&gt;"",Inputs!T463,"")</f>
        <v/>
      </c>
      <c r="B457" s="777" t="str">
        <f>IF(Inputs!U463&lt;&gt;"",Inputs!U463,"")</f>
        <v/>
      </c>
      <c r="C457" s="777" t="str">
        <f>IF(Inputs!V463&lt;&gt;"",Inputs!V463,"")</f>
        <v/>
      </c>
      <c r="D457" s="778" t="str">
        <f>IF(Inputs!W463&lt;&gt;"",Inputs!W463,"")</f>
        <v/>
      </c>
      <c r="E457" s="779" t="str">
        <f>IF(Inputs!X463&lt;&gt;"",Inputs!X463,"")</f>
        <v/>
      </c>
      <c r="F457" s="780" t="str">
        <f>IF(B457&lt;&gt;"",IF(Inputs!Y463&lt;&gt;"",Inputs!Y463,0),"")</f>
        <v/>
      </c>
      <c r="G457" s="780"/>
      <c r="H457" s="777" t="str">
        <f>IF(Inputs!Z463&lt;&gt;"",IF(Inputs!T463="",Inputs!Z463,""),"")</f>
        <v/>
      </c>
      <c r="I457" s="1079" t="str">
        <f t="shared" si="39"/>
        <v/>
      </c>
      <c r="J457" s="1080" t="str">
        <f t="shared" si="40"/>
        <v/>
      </c>
      <c r="K457" s="1080" t="str">
        <f t="shared" si="41"/>
        <v/>
      </c>
      <c r="L457" s="1081" t="str">
        <f t="shared" si="42"/>
        <v/>
      </c>
      <c r="M457" s="947"/>
      <c r="N457" s="1078" t="str">
        <f t="shared" si="43"/>
        <v/>
      </c>
    </row>
    <row r="458" spans="1:14" x14ac:dyDescent="0.25">
      <c r="A458" s="777" t="str">
        <f>IF(Inputs!T464&lt;&gt;"",Inputs!T464,"")</f>
        <v/>
      </c>
      <c r="B458" s="777" t="str">
        <f>IF(Inputs!U464&lt;&gt;"",Inputs!U464,"")</f>
        <v/>
      </c>
      <c r="C458" s="777" t="str">
        <f>IF(Inputs!V464&lt;&gt;"",Inputs!V464,"")</f>
        <v/>
      </c>
      <c r="D458" s="778" t="str">
        <f>IF(Inputs!W464&lt;&gt;"",Inputs!W464,"")</f>
        <v/>
      </c>
      <c r="E458" s="779" t="str">
        <f>IF(Inputs!X464&lt;&gt;"",Inputs!X464,"")</f>
        <v/>
      </c>
      <c r="F458" s="780" t="str">
        <f>IF(B458&lt;&gt;"",IF(Inputs!Y464&lt;&gt;"",Inputs!Y464,0),"")</f>
        <v/>
      </c>
      <c r="G458" s="780"/>
      <c r="H458" s="777" t="str">
        <f>IF(Inputs!Z464&lt;&gt;"",IF(Inputs!T464="",Inputs!Z464,""),"")</f>
        <v/>
      </c>
      <c r="I458" s="1079" t="str">
        <f t="shared" ref="I458:I521" si="44">IFERROR(IF((YEAR($J$5)-YEAR($D458))*12+MONTH($J$5)-MONTH($D458)&lt;=E458*12,SLN(H458,H458*F458,E458),0),"")</f>
        <v/>
      </c>
      <c r="J458" s="1080" t="str">
        <f t="shared" ref="J458:J521" si="45">IFERROR(IF(OR($J$5&lt;$D458,(YEAR($J$5)-YEAR($D458))*12+MONTH($J$5)-MONTH($D458)&lt;=12),0,IF($H458&gt;0,IF((H458-(H458*F458))-$N458&lt;0,H458-(H458*F458),N458),IF((H458-(H458*F458))-N458&gt;0,H458-(H458*F458),N458))),"")</f>
        <v/>
      </c>
      <c r="K458" s="1080" t="str">
        <f t="shared" ref="K458:K521" si="46">IFERROR(IF(OR(H458-J458=0,H458+J458=0),J458,IF($J$5&lt;$D458,0,IF((YEAR($J$5)-YEAR($D458))*12+MONTH($J$5)-MONTH($D458)&lt;=12,SLN(H458,H458*F458,E458),IF(H458&gt;0,IF(OR((YEAR($J$5)-YEAR($D458))*12+MONTH($J$5)-MONTH($D458)&gt;=$E458*12,$I458+$J458&gt;$H458-($H458*$F458)),IF($E458&lt;&gt;0,$H458-($H458*$F458),0),$I458+$J458),IF(OR((YEAR($J$5)-YEAR($D458))*12+MONTH($J$5)-MONTH($D458)&gt;=$E458*12,$I458+$J458&lt;$H458-($H458*$F458)),IF($E458&lt;&gt;0,$H458-($H458*$F458),0),$I458+$J458))))),"")</f>
        <v/>
      </c>
      <c r="L458" s="1081" t="str">
        <f t="shared" ref="L458:L521" si="47">IFERROR(IF(B458&gt;"",IF(DATE(YEAR($J$5),MONTH($J$5),DAY($J$5))&lt;$D458,0,IF($H458-J458=0,0,$H458-K458)),""),"")</f>
        <v/>
      </c>
      <c r="M458" s="947"/>
      <c r="N458" s="1078" t="str">
        <f t="shared" ref="N458:N521" si="48">IFERROR(IFERROR(SLN($H458,$H458*$F458,$E458*12),0)*ABS((YEAR($J$5)-1-YEAR($D458))*12+MONTH($J$5)-MONTH($D458)),"")</f>
        <v/>
      </c>
    </row>
    <row r="459" spans="1:14" x14ac:dyDescent="0.25">
      <c r="A459" s="777" t="str">
        <f>IF(Inputs!T465&lt;&gt;"",Inputs!T465,"")</f>
        <v/>
      </c>
      <c r="B459" s="777" t="str">
        <f>IF(Inputs!U465&lt;&gt;"",Inputs!U465,"")</f>
        <v/>
      </c>
      <c r="C459" s="777" t="str">
        <f>IF(Inputs!V465&lt;&gt;"",Inputs!V465,"")</f>
        <v/>
      </c>
      <c r="D459" s="778" t="str">
        <f>IF(Inputs!W465&lt;&gt;"",Inputs!W465,"")</f>
        <v/>
      </c>
      <c r="E459" s="779" t="str">
        <f>IF(Inputs!X465&lt;&gt;"",Inputs!X465,"")</f>
        <v/>
      </c>
      <c r="F459" s="780" t="str">
        <f>IF(B459&lt;&gt;"",IF(Inputs!Y465&lt;&gt;"",Inputs!Y465,0),"")</f>
        <v/>
      </c>
      <c r="G459" s="780"/>
      <c r="H459" s="777" t="str">
        <f>IF(Inputs!Z465&lt;&gt;"",IF(Inputs!T465="",Inputs!Z465,""),"")</f>
        <v/>
      </c>
      <c r="I459" s="1079" t="str">
        <f t="shared" si="44"/>
        <v/>
      </c>
      <c r="J459" s="1080" t="str">
        <f t="shared" si="45"/>
        <v/>
      </c>
      <c r="K459" s="1080" t="str">
        <f t="shared" si="46"/>
        <v/>
      </c>
      <c r="L459" s="1081" t="str">
        <f t="shared" si="47"/>
        <v/>
      </c>
      <c r="M459" s="947"/>
      <c r="N459" s="1078" t="str">
        <f t="shared" si="48"/>
        <v/>
      </c>
    </row>
    <row r="460" spans="1:14" x14ac:dyDescent="0.25">
      <c r="A460" s="777" t="str">
        <f>IF(Inputs!T466&lt;&gt;"",Inputs!T466,"")</f>
        <v/>
      </c>
      <c r="B460" s="777" t="str">
        <f>IF(Inputs!U466&lt;&gt;"",Inputs!U466,"")</f>
        <v/>
      </c>
      <c r="C460" s="777" t="str">
        <f>IF(Inputs!V466&lt;&gt;"",Inputs!V466,"")</f>
        <v/>
      </c>
      <c r="D460" s="778" t="str">
        <f>IF(Inputs!W466&lt;&gt;"",Inputs!W466,"")</f>
        <v/>
      </c>
      <c r="E460" s="779" t="str">
        <f>IF(Inputs!X466&lt;&gt;"",Inputs!X466,"")</f>
        <v/>
      </c>
      <c r="F460" s="780" t="str">
        <f>IF(B460&lt;&gt;"",IF(Inputs!Y466&lt;&gt;"",Inputs!Y466,0),"")</f>
        <v/>
      </c>
      <c r="G460" s="780"/>
      <c r="H460" s="777" t="str">
        <f>IF(Inputs!Z466&lt;&gt;"",IF(Inputs!T466="",Inputs!Z466,""),"")</f>
        <v/>
      </c>
      <c r="I460" s="1079" t="str">
        <f t="shared" si="44"/>
        <v/>
      </c>
      <c r="J460" s="1080" t="str">
        <f t="shared" si="45"/>
        <v/>
      </c>
      <c r="K460" s="1080" t="str">
        <f t="shared" si="46"/>
        <v/>
      </c>
      <c r="L460" s="1081" t="str">
        <f t="shared" si="47"/>
        <v/>
      </c>
      <c r="M460" s="947"/>
      <c r="N460" s="1078" t="str">
        <f t="shared" si="48"/>
        <v/>
      </c>
    </row>
    <row r="461" spans="1:14" x14ac:dyDescent="0.25">
      <c r="A461" s="777" t="str">
        <f>IF(Inputs!T467&lt;&gt;"",Inputs!T467,"")</f>
        <v/>
      </c>
      <c r="B461" s="777" t="str">
        <f>IF(Inputs!U467&lt;&gt;"",Inputs!U467,"")</f>
        <v/>
      </c>
      <c r="C461" s="777" t="str">
        <f>IF(Inputs!V467&lt;&gt;"",Inputs!V467,"")</f>
        <v/>
      </c>
      <c r="D461" s="778" t="str">
        <f>IF(Inputs!W467&lt;&gt;"",Inputs!W467,"")</f>
        <v/>
      </c>
      <c r="E461" s="779" t="str">
        <f>IF(Inputs!X467&lt;&gt;"",Inputs!X467,"")</f>
        <v/>
      </c>
      <c r="F461" s="780" t="str">
        <f>IF(B461&lt;&gt;"",IF(Inputs!Y467&lt;&gt;"",Inputs!Y467,0),"")</f>
        <v/>
      </c>
      <c r="G461" s="780"/>
      <c r="H461" s="777" t="str">
        <f>IF(Inputs!Z467&lt;&gt;"",IF(Inputs!T467="",Inputs!Z467,""),"")</f>
        <v/>
      </c>
      <c r="I461" s="1079" t="str">
        <f t="shared" si="44"/>
        <v/>
      </c>
      <c r="J461" s="1080" t="str">
        <f t="shared" si="45"/>
        <v/>
      </c>
      <c r="K461" s="1080" t="str">
        <f t="shared" si="46"/>
        <v/>
      </c>
      <c r="L461" s="1081" t="str">
        <f t="shared" si="47"/>
        <v/>
      </c>
      <c r="M461" s="947"/>
      <c r="N461" s="1078" t="str">
        <f t="shared" si="48"/>
        <v/>
      </c>
    </row>
    <row r="462" spans="1:14" x14ac:dyDescent="0.25">
      <c r="A462" s="777" t="str">
        <f>IF(Inputs!T468&lt;&gt;"",Inputs!T468,"")</f>
        <v/>
      </c>
      <c r="B462" s="777" t="str">
        <f>IF(Inputs!U468&lt;&gt;"",Inputs!U468,"")</f>
        <v/>
      </c>
      <c r="C462" s="777" t="str">
        <f>IF(Inputs!V468&lt;&gt;"",Inputs!V468,"")</f>
        <v/>
      </c>
      <c r="D462" s="778" t="str">
        <f>IF(Inputs!W468&lt;&gt;"",Inputs!W468,"")</f>
        <v/>
      </c>
      <c r="E462" s="779" t="str">
        <f>IF(Inputs!X468&lt;&gt;"",Inputs!X468,"")</f>
        <v/>
      </c>
      <c r="F462" s="780" t="str">
        <f>IF(B462&lt;&gt;"",IF(Inputs!Y468&lt;&gt;"",Inputs!Y468,0),"")</f>
        <v/>
      </c>
      <c r="G462" s="780"/>
      <c r="H462" s="777" t="str">
        <f>IF(Inputs!Z468&lt;&gt;"",IF(Inputs!T468="",Inputs!Z468,""),"")</f>
        <v/>
      </c>
      <c r="I462" s="1079" t="str">
        <f t="shared" si="44"/>
        <v/>
      </c>
      <c r="J462" s="1080" t="str">
        <f t="shared" si="45"/>
        <v/>
      </c>
      <c r="K462" s="1080" t="str">
        <f t="shared" si="46"/>
        <v/>
      </c>
      <c r="L462" s="1081" t="str">
        <f t="shared" si="47"/>
        <v/>
      </c>
      <c r="M462" s="947"/>
      <c r="N462" s="1078" t="str">
        <f t="shared" si="48"/>
        <v/>
      </c>
    </row>
    <row r="463" spans="1:14" x14ac:dyDescent="0.25">
      <c r="A463" s="777" t="str">
        <f>IF(Inputs!T469&lt;&gt;"",Inputs!T469,"")</f>
        <v/>
      </c>
      <c r="B463" s="777" t="str">
        <f>IF(Inputs!U469&lt;&gt;"",Inputs!U469,"")</f>
        <v/>
      </c>
      <c r="C463" s="777" t="str">
        <f>IF(Inputs!V469&lt;&gt;"",Inputs!V469,"")</f>
        <v/>
      </c>
      <c r="D463" s="778" t="str">
        <f>IF(Inputs!W469&lt;&gt;"",Inputs!W469,"")</f>
        <v/>
      </c>
      <c r="E463" s="779" t="str">
        <f>IF(Inputs!X469&lt;&gt;"",Inputs!X469,"")</f>
        <v/>
      </c>
      <c r="F463" s="780" t="str">
        <f>IF(B463&lt;&gt;"",IF(Inputs!Y469&lt;&gt;"",Inputs!Y469,0),"")</f>
        <v/>
      </c>
      <c r="G463" s="780"/>
      <c r="H463" s="777" t="str">
        <f>IF(Inputs!Z469&lt;&gt;"",IF(Inputs!T469="",Inputs!Z469,""),"")</f>
        <v/>
      </c>
      <c r="I463" s="1079" t="str">
        <f t="shared" si="44"/>
        <v/>
      </c>
      <c r="J463" s="1080" t="str">
        <f t="shared" si="45"/>
        <v/>
      </c>
      <c r="K463" s="1080" t="str">
        <f t="shared" si="46"/>
        <v/>
      </c>
      <c r="L463" s="1081" t="str">
        <f t="shared" si="47"/>
        <v/>
      </c>
      <c r="M463" s="947"/>
      <c r="N463" s="1078" t="str">
        <f t="shared" si="48"/>
        <v/>
      </c>
    </row>
    <row r="464" spans="1:14" x14ac:dyDescent="0.25">
      <c r="A464" s="777" t="str">
        <f>IF(Inputs!T470&lt;&gt;"",Inputs!T470,"")</f>
        <v/>
      </c>
      <c r="B464" s="777" t="str">
        <f>IF(Inputs!U470&lt;&gt;"",Inputs!U470,"")</f>
        <v/>
      </c>
      <c r="C464" s="777" t="str">
        <f>IF(Inputs!V470&lt;&gt;"",Inputs!V470,"")</f>
        <v/>
      </c>
      <c r="D464" s="778" t="str">
        <f>IF(Inputs!W470&lt;&gt;"",Inputs!W470,"")</f>
        <v/>
      </c>
      <c r="E464" s="779" t="str">
        <f>IF(Inputs!X470&lt;&gt;"",Inputs!X470,"")</f>
        <v/>
      </c>
      <c r="F464" s="780" t="str">
        <f>IF(B464&lt;&gt;"",IF(Inputs!Y470&lt;&gt;"",Inputs!Y470,0),"")</f>
        <v/>
      </c>
      <c r="G464" s="780"/>
      <c r="H464" s="777" t="str">
        <f>IF(Inputs!Z470&lt;&gt;"",IF(Inputs!T470="",Inputs!Z470,""),"")</f>
        <v/>
      </c>
      <c r="I464" s="1079" t="str">
        <f t="shared" si="44"/>
        <v/>
      </c>
      <c r="J464" s="1080" t="str">
        <f t="shared" si="45"/>
        <v/>
      </c>
      <c r="K464" s="1080" t="str">
        <f t="shared" si="46"/>
        <v/>
      </c>
      <c r="L464" s="1081" t="str">
        <f t="shared" si="47"/>
        <v/>
      </c>
      <c r="M464" s="947"/>
      <c r="N464" s="1078" t="str">
        <f t="shared" si="48"/>
        <v/>
      </c>
    </row>
    <row r="465" spans="1:14" x14ac:dyDescent="0.25">
      <c r="A465" s="777" t="str">
        <f>IF(Inputs!T471&lt;&gt;"",Inputs!T471,"")</f>
        <v/>
      </c>
      <c r="B465" s="777" t="str">
        <f>IF(Inputs!U471&lt;&gt;"",Inputs!U471,"")</f>
        <v/>
      </c>
      <c r="C465" s="777" t="str">
        <f>IF(Inputs!V471&lt;&gt;"",Inputs!V471,"")</f>
        <v/>
      </c>
      <c r="D465" s="778" t="str">
        <f>IF(Inputs!W471&lt;&gt;"",Inputs!W471,"")</f>
        <v/>
      </c>
      <c r="E465" s="779" t="str">
        <f>IF(Inputs!X471&lt;&gt;"",Inputs!X471,"")</f>
        <v/>
      </c>
      <c r="F465" s="780" t="str">
        <f>IF(B465&lt;&gt;"",IF(Inputs!Y471&lt;&gt;"",Inputs!Y471,0),"")</f>
        <v/>
      </c>
      <c r="G465" s="780"/>
      <c r="H465" s="777" t="str">
        <f>IF(Inputs!Z471&lt;&gt;"",IF(Inputs!T471="",Inputs!Z471,""),"")</f>
        <v/>
      </c>
      <c r="I465" s="1079" t="str">
        <f t="shared" si="44"/>
        <v/>
      </c>
      <c r="J465" s="1080" t="str">
        <f t="shared" si="45"/>
        <v/>
      </c>
      <c r="K465" s="1080" t="str">
        <f t="shared" si="46"/>
        <v/>
      </c>
      <c r="L465" s="1081" t="str">
        <f t="shared" si="47"/>
        <v/>
      </c>
      <c r="M465" s="947"/>
      <c r="N465" s="1078" t="str">
        <f t="shared" si="48"/>
        <v/>
      </c>
    </row>
    <row r="466" spans="1:14" x14ac:dyDescent="0.25">
      <c r="A466" s="777" t="str">
        <f>IF(Inputs!T472&lt;&gt;"",Inputs!T472,"")</f>
        <v/>
      </c>
      <c r="B466" s="777" t="str">
        <f>IF(Inputs!U472&lt;&gt;"",Inputs!U472,"")</f>
        <v/>
      </c>
      <c r="C466" s="777" t="str">
        <f>IF(Inputs!V472&lt;&gt;"",Inputs!V472,"")</f>
        <v/>
      </c>
      <c r="D466" s="778" t="str">
        <f>IF(Inputs!W472&lt;&gt;"",Inputs!W472,"")</f>
        <v/>
      </c>
      <c r="E466" s="779" t="str">
        <f>IF(Inputs!X472&lt;&gt;"",Inputs!X472,"")</f>
        <v/>
      </c>
      <c r="F466" s="780" t="str">
        <f>IF(B466&lt;&gt;"",IF(Inputs!Y472&lt;&gt;"",Inputs!Y472,0),"")</f>
        <v/>
      </c>
      <c r="G466" s="780"/>
      <c r="H466" s="777" t="str">
        <f>IF(Inputs!Z472&lt;&gt;"",IF(Inputs!T472="",Inputs!Z472,""),"")</f>
        <v/>
      </c>
      <c r="I466" s="1079" t="str">
        <f t="shared" si="44"/>
        <v/>
      </c>
      <c r="J466" s="1080" t="str">
        <f t="shared" si="45"/>
        <v/>
      </c>
      <c r="K466" s="1080" t="str">
        <f t="shared" si="46"/>
        <v/>
      </c>
      <c r="L466" s="1081" t="str">
        <f t="shared" si="47"/>
        <v/>
      </c>
      <c r="M466" s="947"/>
      <c r="N466" s="1078" t="str">
        <f t="shared" si="48"/>
        <v/>
      </c>
    </row>
    <row r="467" spans="1:14" x14ac:dyDescent="0.25">
      <c r="A467" s="777" t="str">
        <f>IF(Inputs!T473&lt;&gt;"",Inputs!T473,"")</f>
        <v/>
      </c>
      <c r="B467" s="777" t="str">
        <f>IF(Inputs!U473&lt;&gt;"",Inputs!U473,"")</f>
        <v/>
      </c>
      <c r="C467" s="777" t="str">
        <f>IF(Inputs!V473&lt;&gt;"",Inputs!V473,"")</f>
        <v/>
      </c>
      <c r="D467" s="778" t="str">
        <f>IF(Inputs!W473&lt;&gt;"",Inputs!W473,"")</f>
        <v/>
      </c>
      <c r="E467" s="779" t="str">
        <f>IF(Inputs!X473&lt;&gt;"",Inputs!X473,"")</f>
        <v/>
      </c>
      <c r="F467" s="780" t="str">
        <f>IF(B467&lt;&gt;"",IF(Inputs!Y473&lt;&gt;"",Inputs!Y473,0),"")</f>
        <v/>
      </c>
      <c r="G467" s="780"/>
      <c r="H467" s="777" t="str">
        <f>IF(Inputs!Z473&lt;&gt;"",IF(Inputs!T473="",Inputs!Z473,""),"")</f>
        <v/>
      </c>
      <c r="I467" s="1079" t="str">
        <f t="shared" si="44"/>
        <v/>
      </c>
      <c r="J467" s="1080" t="str">
        <f t="shared" si="45"/>
        <v/>
      </c>
      <c r="K467" s="1080" t="str">
        <f t="shared" si="46"/>
        <v/>
      </c>
      <c r="L467" s="1081" t="str">
        <f t="shared" si="47"/>
        <v/>
      </c>
      <c r="M467" s="947"/>
      <c r="N467" s="1078" t="str">
        <f t="shared" si="48"/>
        <v/>
      </c>
    </row>
    <row r="468" spans="1:14" x14ac:dyDescent="0.25">
      <c r="A468" s="777" t="str">
        <f>IF(Inputs!T474&lt;&gt;"",Inputs!T474,"")</f>
        <v/>
      </c>
      <c r="B468" s="777" t="str">
        <f>IF(Inputs!U474&lt;&gt;"",Inputs!U474,"")</f>
        <v/>
      </c>
      <c r="C468" s="777" t="str">
        <f>IF(Inputs!V474&lt;&gt;"",Inputs!V474,"")</f>
        <v/>
      </c>
      <c r="D468" s="778" t="str">
        <f>IF(Inputs!W474&lt;&gt;"",Inputs!W474,"")</f>
        <v/>
      </c>
      <c r="E468" s="779" t="str">
        <f>IF(Inputs!X474&lt;&gt;"",Inputs!X474,"")</f>
        <v/>
      </c>
      <c r="F468" s="780" t="str">
        <f>IF(B468&lt;&gt;"",IF(Inputs!Y474&lt;&gt;"",Inputs!Y474,0),"")</f>
        <v/>
      </c>
      <c r="G468" s="780"/>
      <c r="H468" s="777" t="str">
        <f>IF(Inputs!Z474&lt;&gt;"",IF(Inputs!T474="",Inputs!Z474,""),"")</f>
        <v/>
      </c>
      <c r="I468" s="1079" t="str">
        <f t="shared" si="44"/>
        <v/>
      </c>
      <c r="J468" s="1080" t="str">
        <f t="shared" si="45"/>
        <v/>
      </c>
      <c r="K468" s="1080" t="str">
        <f t="shared" si="46"/>
        <v/>
      </c>
      <c r="L468" s="1081" t="str">
        <f t="shared" si="47"/>
        <v/>
      </c>
      <c r="M468" s="947"/>
      <c r="N468" s="1078" t="str">
        <f t="shared" si="48"/>
        <v/>
      </c>
    </row>
    <row r="469" spans="1:14" x14ac:dyDescent="0.25">
      <c r="A469" s="777" t="str">
        <f>IF(Inputs!T475&lt;&gt;"",Inputs!T475,"")</f>
        <v/>
      </c>
      <c r="B469" s="777" t="str">
        <f>IF(Inputs!U475&lt;&gt;"",Inputs!U475,"")</f>
        <v/>
      </c>
      <c r="C469" s="777" t="str">
        <f>IF(Inputs!V475&lt;&gt;"",Inputs!V475,"")</f>
        <v/>
      </c>
      <c r="D469" s="778" t="str">
        <f>IF(Inputs!W475&lt;&gt;"",Inputs!W475,"")</f>
        <v/>
      </c>
      <c r="E469" s="779" t="str">
        <f>IF(Inputs!X475&lt;&gt;"",Inputs!X475,"")</f>
        <v/>
      </c>
      <c r="F469" s="780" t="str">
        <f>IF(B469&lt;&gt;"",IF(Inputs!Y475&lt;&gt;"",Inputs!Y475,0),"")</f>
        <v/>
      </c>
      <c r="G469" s="780"/>
      <c r="H469" s="777" t="str">
        <f>IF(Inputs!Z475&lt;&gt;"",IF(Inputs!T475="",Inputs!Z475,""),"")</f>
        <v/>
      </c>
      <c r="I469" s="1079" t="str">
        <f t="shared" si="44"/>
        <v/>
      </c>
      <c r="J469" s="1080" t="str">
        <f t="shared" si="45"/>
        <v/>
      </c>
      <c r="K469" s="1080" t="str">
        <f t="shared" si="46"/>
        <v/>
      </c>
      <c r="L469" s="1081" t="str">
        <f t="shared" si="47"/>
        <v/>
      </c>
      <c r="M469" s="947"/>
      <c r="N469" s="1078" t="str">
        <f t="shared" si="48"/>
        <v/>
      </c>
    </row>
    <row r="470" spans="1:14" x14ac:dyDescent="0.25">
      <c r="A470" s="777" t="str">
        <f>IF(Inputs!T476&lt;&gt;"",Inputs!T476,"")</f>
        <v/>
      </c>
      <c r="B470" s="777" t="str">
        <f>IF(Inputs!U476&lt;&gt;"",Inputs!U476,"")</f>
        <v/>
      </c>
      <c r="C470" s="777" t="str">
        <f>IF(Inputs!V476&lt;&gt;"",Inputs!V476,"")</f>
        <v/>
      </c>
      <c r="D470" s="778" t="str">
        <f>IF(Inputs!W476&lt;&gt;"",Inputs!W476,"")</f>
        <v/>
      </c>
      <c r="E470" s="779" t="str">
        <f>IF(Inputs!X476&lt;&gt;"",Inputs!X476,"")</f>
        <v/>
      </c>
      <c r="F470" s="780" t="str">
        <f>IF(B470&lt;&gt;"",IF(Inputs!Y476&lt;&gt;"",Inputs!Y476,0),"")</f>
        <v/>
      </c>
      <c r="G470" s="780"/>
      <c r="H470" s="777" t="str">
        <f>IF(Inputs!Z476&lt;&gt;"",IF(Inputs!T476="",Inputs!Z476,""),"")</f>
        <v/>
      </c>
      <c r="I470" s="1079" t="str">
        <f t="shared" si="44"/>
        <v/>
      </c>
      <c r="J470" s="1080" t="str">
        <f t="shared" si="45"/>
        <v/>
      </c>
      <c r="K470" s="1080" t="str">
        <f t="shared" si="46"/>
        <v/>
      </c>
      <c r="L470" s="1081" t="str">
        <f t="shared" si="47"/>
        <v/>
      </c>
      <c r="M470" s="947"/>
      <c r="N470" s="1078" t="str">
        <f t="shared" si="48"/>
        <v/>
      </c>
    </row>
    <row r="471" spans="1:14" x14ac:dyDescent="0.25">
      <c r="A471" s="777" t="str">
        <f>IF(Inputs!T477&lt;&gt;"",Inputs!T477,"")</f>
        <v/>
      </c>
      <c r="B471" s="777" t="str">
        <f>IF(Inputs!U477&lt;&gt;"",Inputs!U477,"")</f>
        <v/>
      </c>
      <c r="C471" s="777" t="str">
        <f>IF(Inputs!V477&lt;&gt;"",Inputs!V477,"")</f>
        <v/>
      </c>
      <c r="D471" s="778" t="str">
        <f>IF(Inputs!W477&lt;&gt;"",Inputs!W477,"")</f>
        <v/>
      </c>
      <c r="E471" s="779" t="str">
        <f>IF(Inputs!X477&lt;&gt;"",Inputs!X477,"")</f>
        <v/>
      </c>
      <c r="F471" s="780" t="str">
        <f>IF(B471&lt;&gt;"",IF(Inputs!Y477&lt;&gt;"",Inputs!Y477,0),"")</f>
        <v/>
      </c>
      <c r="G471" s="780"/>
      <c r="H471" s="777" t="str">
        <f>IF(Inputs!Z477&lt;&gt;"",IF(Inputs!T477="",Inputs!Z477,""),"")</f>
        <v/>
      </c>
      <c r="I471" s="1079" t="str">
        <f t="shared" si="44"/>
        <v/>
      </c>
      <c r="J471" s="1080" t="str">
        <f t="shared" si="45"/>
        <v/>
      </c>
      <c r="K471" s="1080" t="str">
        <f t="shared" si="46"/>
        <v/>
      </c>
      <c r="L471" s="1081" t="str">
        <f t="shared" si="47"/>
        <v/>
      </c>
      <c r="M471" s="947"/>
      <c r="N471" s="1078" t="str">
        <f t="shared" si="48"/>
        <v/>
      </c>
    </row>
    <row r="472" spans="1:14" x14ac:dyDescent="0.25">
      <c r="A472" s="777" t="str">
        <f>IF(Inputs!T478&lt;&gt;"",Inputs!T478,"")</f>
        <v/>
      </c>
      <c r="B472" s="777" t="str">
        <f>IF(Inputs!U478&lt;&gt;"",Inputs!U478,"")</f>
        <v/>
      </c>
      <c r="C472" s="777" t="str">
        <f>IF(Inputs!V478&lt;&gt;"",Inputs!V478,"")</f>
        <v/>
      </c>
      <c r="D472" s="778" t="str">
        <f>IF(Inputs!W478&lt;&gt;"",Inputs!W478,"")</f>
        <v/>
      </c>
      <c r="E472" s="779" t="str">
        <f>IF(Inputs!X478&lt;&gt;"",Inputs!X478,"")</f>
        <v/>
      </c>
      <c r="F472" s="780" t="str">
        <f>IF(B472&lt;&gt;"",IF(Inputs!Y478&lt;&gt;"",Inputs!Y478,0),"")</f>
        <v/>
      </c>
      <c r="G472" s="780"/>
      <c r="H472" s="777" t="str">
        <f>IF(Inputs!Z478&lt;&gt;"",IF(Inputs!T478="",Inputs!Z478,""),"")</f>
        <v/>
      </c>
      <c r="I472" s="1079" t="str">
        <f t="shared" si="44"/>
        <v/>
      </c>
      <c r="J472" s="1080" t="str">
        <f t="shared" si="45"/>
        <v/>
      </c>
      <c r="K472" s="1080" t="str">
        <f t="shared" si="46"/>
        <v/>
      </c>
      <c r="L472" s="1081" t="str">
        <f t="shared" si="47"/>
        <v/>
      </c>
      <c r="M472" s="947"/>
      <c r="N472" s="1078" t="str">
        <f t="shared" si="48"/>
        <v/>
      </c>
    </row>
    <row r="473" spans="1:14" x14ac:dyDescent="0.25">
      <c r="A473" s="777" t="str">
        <f>IF(Inputs!T479&lt;&gt;"",Inputs!T479,"")</f>
        <v/>
      </c>
      <c r="B473" s="777" t="str">
        <f>IF(Inputs!U479&lt;&gt;"",Inputs!U479,"")</f>
        <v/>
      </c>
      <c r="C473" s="777" t="str">
        <f>IF(Inputs!V479&lt;&gt;"",Inputs!V479,"")</f>
        <v/>
      </c>
      <c r="D473" s="778" t="str">
        <f>IF(Inputs!W479&lt;&gt;"",Inputs!W479,"")</f>
        <v/>
      </c>
      <c r="E473" s="779" t="str">
        <f>IF(Inputs!X479&lt;&gt;"",Inputs!X479,"")</f>
        <v/>
      </c>
      <c r="F473" s="780" t="str">
        <f>IF(B473&lt;&gt;"",IF(Inputs!Y479&lt;&gt;"",Inputs!Y479,0),"")</f>
        <v/>
      </c>
      <c r="G473" s="780"/>
      <c r="H473" s="777" t="str">
        <f>IF(Inputs!Z479&lt;&gt;"",IF(Inputs!T479="",Inputs!Z479,""),"")</f>
        <v/>
      </c>
      <c r="I473" s="1079" t="str">
        <f t="shared" si="44"/>
        <v/>
      </c>
      <c r="J473" s="1080" t="str">
        <f t="shared" si="45"/>
        <v/>
      </c>
      <c r="K473" s="1080" t="str">
        <f t="shared" si="46"/>
        <v/>
      </c>
      <c r="L473" s="1081" t="str">
        <f t="shared" si="47"/>
        <v/>
      </c>
      <c r="M473" s="947"/>
      <c r="N473" s="1078" t="str">
        <f t="shared" si="48"/>
        <v/>
      </c>
    </row>
    <row r="474" spans="1:14" x14ac:dyDescent="0.25">
      <c r="A474" s="777" t="str">
        <f>IF(Inputs!T480&lt;&gt;"",Inputs!T480,"")</f>
        <v/>
      </c>
      <c r="B474" s="777" t="str">
        <f>IF(Inputs!U480&lt;&gt;"",Inputs!U480,"")</f>
        <v/>
      </c>
      <c r="C474" s="777" t="str">
        <f>IF(Inputs!V480&lt;&gt;"",Inputs!V480,"")</f>
        <v/>
      </c>
      <c r="D474" s="778" t="str">
        <f>IF(Inputs!W480&lt;&gt;"",Inputs!W480,"")</f>
        <v/>
      </c>
      <c r="E474" s="779" t="str">
        <f>IF(Inputs!X480&lt;&gt;"",Inputs!X480,"")</f>
        <v/>
      </c>
      <c r="F474" s="780" t="str">
        <f>IF(B474&lt;&gt;"",IF(Inputs!Y480&lt;&gt;"",Inputs!Y480,0),"")</f>
        <v/>
      </c>
      <c r="G474" s="780"/>
      <c r="H474" s="777" t="str">
        <f>IF(Inputs!Z480&lt;&gt;"",IF(Inputs!T480="",Inputs!Z480,""),"")</f>
        <v/>
      </c>
      <c r="I474" s="1079" t="str">
        <f t="shared" si="44"/>
        <v/>
      </c>
      <c r="J474" s="1080" t="str">
        <f t="shared" si="45"/>
        <v/>
      </c>
      <c r="K474" s="1080" t="str">
        <f t="shared" si="46"/>
        <v/>
      </c>
      <c r="L474" s="1081" t="str">
        <f t="shared" si="47"/>
        <v/>
      </c>
      <c r="M474" s="947"/>
      <c r="N474" s="1078" t="str">
        <f t="shared" si="48"/>
        <v/>
      </c>
    </row>
    <row r="475" spans="1:14" x14ac:dyDescent="0.25">
      <c r="A475" s="777" t="str">
        <f>IF(Inputs!T481&lt;&gt;"",Inputs!T481,"")</f>
        <v/>
      </c>
      <c r="B475" s="777" t="str">
        <f>IF(Inputs!U481&lt;&gt;"",Inputs!U481,"")</f>
        <v/>
      </c>
      <c r="C475" s="777" t="str">
        <f>IF(Inputs!V481&lt;&gt;"",Inputs!V481,"")</f>
        <v/>
      </c>
      <c r="D475" s="778" t="str">
        <f>IF(Inputs!W481&lt;&gt;"",Inputs!W481,"")</f>
        <v/>
      </c>
      <c r="E475" s="779" t="str">
        <f>IF(Inputs!X481&lt;&gt;"",Inputs!X481,"")</f>
        <v/>
      </c>
      <c r="F475" s="780" t="str">
        <f>IF(B475&lt;&gt;"",IF(Inputs!Y481&lt;&gt;"",Inputs!Y481,0),"")</f>
        <v/>
      </c>
      <c r="G475" s="780"/>
      <c r="H475" s="777" t="str">
        <f>IF(Inputs!Z481&lt;&gt;"",IF(Inputs!T481="",Inputs!Z481,""),"")</f>
        <v/>
      </c>
      <c r="I475" s="1079" t="str">
        <f t="shared" si="44"/>
        <v/>
      </c>
      <c r="J475" s="1080" t="str">
        <f t="shared" si="45"/>
        <v/>
      </c>
      <c r="K475" s="1080" t="str">
        <f t="shared" si="46"/>
        <v/>
      </c>
      <c r="L475" s="1081" t="str">
        <f t="shared" si="47"/>
        <v/>
      </c>
      <c r="M475" s="947"/>
      <c r="N475" s="1078" t="str">
        <f t="shared" si="48"/>
        <v/>
      </c>
    </row>
    <row r="476" spans="1:14" x14ac:dyDescent="0.25">
      <c r="A476" s="777" t="str">
        <f>IF(Inputs!T482&lt;&gt;"",Inputs!T482,"")</f>
        <v/>
      </c>
      <c r="B476" s="777" t="str">
        <f>IF(Inputs!U482&lt;&gt;"",Inputs!U482,"")</f>
        <v/>
      </c>
      <c r="C476" s="777" t="str">
        <f>IF(Inputs!V482&lt;&gt;"",Inputs!V482,"")</f>
        <v/>
      </c>
      <c r="D476" s="778" t="str">
        <f>IF(Inputs!W482&lt;&gt;"",Inputs!W482,"")</f>
        <v/>
      </c>
      <c r="E476" s="779" t="str">
        <f>IF(Inputs!X482&lt;&gt;"",Inputs!X482,"")</f>
        <v/>
      </c>
      <c r="F476" s="780" t="str">
        <f>IF(B476&lt;&gt;"",IF(Inputs!Y482&lt;&gt;"",Inputs!Y482,0),"")</f>
        <v/>
      </c>
      <c r="G476" s="780"/>
      <c r="H476" s="777" t="str">
        <f>IF(Inputs!Z482&lt;&gt;"",IF(Inputs!T482="",Inputs!Z482,""),"")</f>
        <v/>
      </c>
      <c r="I476" s="1079" t="str">
        <f t="shared" si="44"/>
        <v/>
      </c>
      <c r="J476" s="1080" t="str">
        <f t="shared" si="45"/>
        <v/>
      </c>
      <c r="K476" s="1080" t="str">
        <f t="shared" si="46"/>
        <v/>
      </c>
      <c r="L476" s="1081" t="str">
        <f t="shared" si="47"/>
        <v/>
      </c>
      <c r="M476" s="947"/>
      <c r="N476" s="1078" t="str">
        <f t="shared" si="48"/>
        <v/>
      </c>
    </row>
    <row r="477" spans="1:14" x14ac:dyDescent="0.25">
      <c r="A477" s="777" t="str">
        <f>IF(Inputs!T483&lt;&gt;"",Inputs!T483,"")</f>
        <v/>
      </c>
      <c r="B477" s="777" t="str">
        <f>IF(Inputs!U483&lt;&gt;"",Inputs!U483,"")</f>
        <v/>
      </c>
      <c r="C477" s="777" t="str">
        <f>IF(Inputs!V483&lt;&gt;"",Inputs!V483,"")</f>
        <v/>
      </c>
      <c r="D477" s="778" t="str">
        <f>IF(Inputs!W483&lt;&gt;"",Inputs!W483,"")</f>
        <v/>
      </c>
      <c r="E477" s="779" t="str">
        <f>IF(Inputs!X483&lt;&gt;"",Inputs!X483,"")</f>
        <v/>
      </c>
      <c r="F477" s="780" t="str">
        <f>IF(B477&lt;&gt;"",IF(Inputs!Y483&lt;&gt;"",Inputs!Y483,0),"")</f>
        <v/>
      </c>
      <c r="G477" s="780"/>
      <c r="H477" s="777" t="str">
        <f>IF(Inputs!Z483&lt;&gt;"",IF(Inputs!T483="",Inputs!Z483,""),"")</f>
        <v/>
      </c>
      <c r="I477" s="1079" t="str">
        <f t="shared" si="44"/>
        <v/>
      </c>
      <c r="J477" s="1080" t="str">
        <f t="shared" si="45"/>
        <v/>
      </c>
      <c r="K477" s="1080" t="str">
        <f t="shared" si="46"/>
        <v/>
      </c>
      <c r="L477" s="1081" t="str">
        <f t="shared" si="47"/>
        <v/>
      </c>
      <c r="M477" s="947"/>
      <c r="N477" s="1078" t="str">
        <f t="shared" si="48"/>
        <v/>
      </c>
    </row>
    <row r="478" spans="1:14" x14ac:dyDescent="0.25">
      <c r="A478" s="777" t="str">
        <f>IF(Inputs!T484&lt;&gt;"",Inputs!T484,"")</f>
        <v/>
      </c>
      <c r="B478" s="777" t="str">
        <f>IF(Inputs!U484&lt;&gt;"",Inputs!U484,"")</f>
        <v/>
      </c>
      <c r="C478" s="777" t="str">
        <f>IF(Inputs!V484&lt;&gt;"",Inputs!V484,"")</f>
        <v/>
      </c>
      <c r="D478" s="778" t="str">
        <f>IF(Inputs!W484&lt;&gt;"",Inputs!W484,"")</f>
        <v/>
      </c>
      <c r="E478" s="779" t="str">
        <f>IF(Inputs!X484&lt;&gt;"",Inputs!X484,"")</f>
        <v/>
      </c>
      <c r="F478" s="780" t="str">
        <f>IF(B478&lt;&gt;"",IF(Inputs!Y484&lt;&gt;"",Inputs!Y484,0),"")</f>
        <v/>
      </c>
      <c r="G478" s="780"/>
      <c r="H478" s="777" t="str">
        <f>IF(Inputs!Z484&lt;&gt;"",IF(Inputs!T484="",Inputs!Z484,""),"")</f>
        <v/>
      </c>
      <c r="I478" s="1079" t="str">
        <f t="shared" si="44"/>
        <v/>
      </c>
      <c r="J478" s="1080" t="str">
        <f t="shared" si="45"/>
        <v/>
      </c>
      <c r="K478" s="1080" t="str">
        <f t="shared" si="46"/>
        <v/>
      </c>
      <c r="L478" s="1081" t="str">
        <f t="shared" si="47"/>
        <v/>
      </c>
      <c r="M478" s="947"/>
      <c r="N478" s="1078" t="str">
        <f t="shared" si="48"/>
        <v/>
      </c>
    </row>
    <row r="479" spans="1:14" x14ac:dyDescent="0.25">
      <c r="A479" s="777" t="str">
        <f>IF(Inputs!T485&lt;&gt;"",Inputs!T485,"")</f>
        <v/>
      </c>
      <c r="B479" s="777" t="str">
        <f>IF(Inputs!U485&lt;&gt;"",Inputs!U485,"")</f>
        <v/>
      </c>
      <c r="C479" s="777" t="str">
        <f>IF(Inputs!V485&lt;&gt;"",Inputs!V485,"")</f>
        <v/>
      </c>
      <c r="D479" s="778" t="str">
        <f>IF(Inputs!W485&lt;&gt;"",Inputs!W485,"")</f>
        <v/>
      </c>
      <c r="E479" s="779" t="str">
        <f>IF(Inputs!X485&lt;&gt;"",Inputs!X485,"")</f>
        <v/>
      </c>
      <c r="F479" s="780" t="str">
        <f>IF(B479&lt;&gt;"",IF(Inputs!Y485&lt;&gt;"",Inputs!Y485,0),"")</f>
        <v/>
      </c>
      <c r="G479" s="780"/>
      <c r="H479" s="777" t="str">
        <f>IF(Inputs!Z485&lt;&gt;"",IF(Inputs!T485="",Inputs!Z485,""),"")</f>
        <v/>
      </c>
      <c r="I479" s="1079" t="str">
        <f t="shared" si="44"/>
        <v/>
      </c>
      <c r="J479" s="1080" t="str">
        <f t="shared" si="45"/>
        <v/>
      </c>
      <c r="K479" s="1080" t="str">
        <f t="shared" si="46"/>
        <v/>
      </c>
      <c r="L479" s="1081" t="str">
        <f t="shared" si="47"/>
        <v/>
      </c>
      <c r="M479" s="947"/>
      <c r="N479" s="1078" t="str">
        <f t="shared" si="48"/>
        <v/>
      </c>
    </row>
    <row r="480" spans="1:14" x14ac:dyDescent="0.25">
      <c r="A480" s="777" t="str">
        <f>IF(Inputs!T486&lt;&gt;"",Inputs!T486,"")</f>
        <v/>
      </c>
      <c r="B480" s="777" t="str">
        <f>IF(Inputs!U486&lt;&gt;"",Inputs!U486,"")</f>
        <v/>
      </c>
      <c r="C480" s="777" t="str">
        <f>IF(Inputs!V486&lt;&gt;"",Inputs!V486,"")</f>
        <v/>
      </c>
      <c r="D480" s="778" t="str">
        <f>IF(Inputs!W486&lt;&gt;"",Inputs!W486,"")</f>
        <v/>
      </c>
      <c r="E480" s="779" t="str">
        <f>IF(Inputs!X486&lt;&gt;"",Inputs!X486,"")</f>
        <v/>
      </c>
      <c r="F480" s="780" t="str">
        <f>IF(B480&lt;&gt;"",IF(Inputs!Y486&lt;&gt;"",Inputs!Y486,0),"")</f>
        <v/>
      </c>
      <c r="G480" s="780"/>
      <c r="H480" s="777" t="str">
        <f>IF(Inputs!Z486&lt;&gt;"",IF(Inputs!T486="",Inputs!Z486,""),"")</f>
        <v/>
      </c>
      <c r="I480" s="1079" t="str">
        <f t="shared" si="44"/>
        <v/>
      </c>
      <c r="J480" s="1080" t="str">
        <f t="shared" si="45"/>
        <v/>
      </c>
      <c r="K480" s="1080" t="str">
        <f t="shared" si="46"/>
        <v/>
      </c>
      <c r="L480" s="1081" t="str">
        <f t="shared" si="47"/>
        <v/>
      </c>
      <c r="M480" s="947"/>
      <c r="N480" s="1078" t="str">
        <f t="shared" si="48"/>
        <v/>
      </c>
    </row>
    <row r="481" spans="1:14" x14ac:dyDescent="0.25">
      <c r="A481" s="777" t="str">
        <f>IF(Inputs!T487&lt;&gt;"",Inputs!T487,"")</f>
        <v/>
      </c>
      <c r="B481" s="777" t="str">
        <f>IF(Inputs!U487&lt;&gt;"",Inputs!U487,"")</f>
        <v/>
      </c>
      <c r="C481" s="777" t="str">
        <f>IF(Inputs!V487&lt;&gt;"",Inputs!V487,"")</f>
        <v/>
      </c>
      <c r="D481" s="778" t="str">
        <f>IF(Inputs!W487&lt;&gt;"",Inputs!W487,"")</f>
        <v/>
      </c>
      <c r="E481" s="779" t="str">
        <f>IF(Inputs!X487&lt;&gt;"",Inputs!X487,"")</f>
        <v/>
      </c>
      <c r="F481" s="780" t="str">
        <f>IF(B481&lt;&gt;"",IF(Inputs!Y487&lt;&gt;"",Inputs!Y487,0),"")</f>
        <v/>
      </c>
      <c r="G481" s="780"/>
      <c r="H481" s="777" t="str">
        <f>IF(Inputs!Z487&lt;&gt;"",IF(Inputs!T487="",Inputs!Z487,""),"")</f>
        <v/>
      </c>
      <c r="I481" s="1079" t="str">
        <f t="shared" si="44"/>
        <v/>
      </c>
      <c r="J481" s="1080" t="str">
        <f t="shared" si="45"/>
        <v/>
      </c>
      <c r="K481" s="1080" t="str">
        <f t="shared" si="46"/>
        <v/>
      </c>
      <c r="L481" s="1081" t="str">
        <f t="shared" si="47"/>
        <v/>
      </c>
      <c r="M481" s="947"/>
      <c r="N481" s="1078" t="str">
        <f t="shared" si="48"/>
        <v/>
      </c>
    </row>
    <row r="482" spans="1:14" x14ac:dyDescent="0.25">
      <c r="A482" s="777" t="str">
        <f>IF(Inputs!T488&lt;&gt;"",Inputs!T488,"")</f>
        <v/>
      </c>
      <c r="B482" s="777" t="str">
        <f>IF(Inputs!U488&lt;&gt;"",Inputs!U488,"")</f>
        <v/>
      </c>
      <c r="C482" s="777" t="str">
        <f>IF(Inputs!V488&lt;&gt;"",Inputs!V488,"")</f>
        <v/>
      </c>
      <c r="D482" s="778" t="str">
        <f>IF(Inputs!W488&lt;&gt;"",Inputs!W488,"")</f>
        <v/>
      </c>
      <c r="E482" s="779" t="str">
        <f>IF(Inputs!X488&lt;&gt;"",Inputs!X488,"")</f>
        <v/>
      </c>
      <c r="F482" s="780" t="str">
        <f>IF(B482&lt;&gt;"",IF(Inputs!Y488&lt;&gt;"",Inputs!Y488,0),"")</f>
        <v/>
      </c>
      <c r="G482" s="780"/>
      <c r="H482" s="777" t="str">
        <f>IF(Inputs!Z488&lt;&gt;"",IF(Inputs!T488="",Inputs!Z488,""),"")</f>
        <v/>
      </c>
      <c r="I482" s="1079" t="str">
        <f t="shared" si="44"/>
        <v/>
      </c>
      <c r="J482" s="1080" t="str">
        <f t="shared" si="45"/>
        <v/>
      </c>
      <c r="K482" s="1080" t="str">
        <f t="shared" si="46"/>
        <v/>
      </c>
      <c r="L482" s="1081" t="str">
        <f t="shared" si="47"/>
        <v/>
      </c>
      <c r="M482" s="947"/>
      <c r="N482" s="1078" t="str">
        <f t="shared" si="48"/>
        <v/>
      </c>
    </row>
    <row r="483" spans="1:14" x14ac:dyDescent="0.25">
      <c r="A483" s="777" t="str">
        <f>IF(Inputs!T489&lt;&gt;"",Inputs!T489,"")</f>
        <v/>
      </c>
      <c r="B483" s="777" t="str">
        <f>IF(Inputs!U489&lt;&gt;"",Inputs!U489,"")</f>
        <v/>
      </c>
      <c r="C483" s="777" t="str">
        <f>IF(Inputs!V489&lt;&gt;"",Inputs!V489,"")</f>
        <v/>
      </c>
      <c r="D483" s="778" t="str">
        <f>IF(Inputs!W489&lt;&gt;"",Inputs!W489,"")</f>
        <v/>
      </c>
      <c r="E483" s="779" t="str">
        <f>IF(Inputs!X489&lt;&gt;"",Inputs!X489,"")</f>
        <v/>
      </c>
      <c r="F483" s="780" t="str">
        <f>IF(B483&lt;&gt;"",IF(Inputs!Y489&lt;&gt;"",Inputs!Y489,0),"")</f>
        <v/>
      </c>
      <c r="G483" s="780"/>
      <c r="H483" s="777" t="str">
        <f>IF(Inputs!Z489&lt;&gt;"",IF(Inputs!T489="",Inputs!Z489,""),"")</f>
        <v/>
      </c>
      <c r="I483" s="1079" t="str">
        <f t="shared" si="44"/>
        <v/>
      </c>
      <c r="J483" s="1080" t="str">
        <f t="shared" si="45"/>
        <v/>
      </c>
      <c r="K483" s="1080" t="str">
        <f t="shared" si="46"/>
        <v/>
      </c>
      <c r="L483" s="1081" t="str">
        <f t="shared" si="47"/>
        <v/>
      </c>
      <c r="M483" s="947"/>
      <c r="N483" s="1078" t="str">
        <f t="shared" si="48"/>
        <v/>
      </c>
    </row>
    <row r="484" spans="1:14" x14ac:dyDescent="0.25">
      <c r="A484" s="777" t="str">
        <f>IF(Inputs!T490&lt;&gt;"",Inputs!T490,"")</f>
        <v/>
      </c>
      <c r="B484" s="777" t="str">
        <f>IF(Inputs!U490&lt;&gt;"",Inputs!U490,"")</f>
        <v/>
      </c>
      <c r="C484" s="777" t="str">
        <f>IF(Inputs!V490&lt;&gt;"",Inputs!V490,"")</f>
        <v/>
      </c>
      <c r="D484" s="778" t="str">
        <f>IF(Inputs!W490&lt;&gt;"",Inputs!W490,"")</f>
        <v/>
      </c>
      <c r="E484" s="779" t="str">
        <f>IF(Inputs!X490&lt;&gt;"",Inputs!X490,"")</f>
        <v/>
      </c>
      <c r="F484" s="780" t="str">
        <f>IF(B484&lt;&gt;"",IF(Inputs!Y490&lt;&gt;"",Inputs!Y490,0),"")</f>
        <v/>
      </c>
      <c r="G484" s="780"/>
      <c r="H484" s="777" t="str">
        <f>IF(Inputs!Z490&lt;&gt;"",IF(Inputs!T490="",Inputs!Z490,""),"")</f>
        <v/>
      </c>
      <c r="I484" s="1079" t="str">
        <f t="shared" si="44"/>
        <v/>
      </c>
      <c r="J484" s="1080" t="str">
        <f t="shared" si="45"/>
        <v/>
      </c>
      <c r="K484" s="1080" t="str">
        <f t="shared" si="46"/>
        <v/>
      </c>
      <c r="L484" s="1081" t="str">
        <f t="shared" si="47"/>
        <v/>
      </c>
      <c r="M484" s="947"/>
      <c r="N484" s="1078" t="str">
        <f t="shared" si="48"/>
        <v/>
      </c>
    </row>
    <row r="485" spans="1:14" x14ac:dyDescent="0.25">
      <c r="A485" s="777" t="str">
        <f>IF(Inputs!T491&lt;&gt;"",Inputs!T491,"")</f>
        <v/>
      </c>
      <c r="B485" s="777" t="str">
        <f>IF(Inputs!U491&lt;&gt;"",Inputs!U491,"")</f>
        <v/>
      </c>
      <c r="C485" s="777" t="str">
        <f>IF(Inputs!V491&lt;&gt;"",Inputs!V491,"")</f>
        <v/>
      </c>
      <c r="D485" s="778" t="str">
        <f>IF(Inputs!W491&lt;&gt;"",Inputs!W491,"")</f>
        <v/>
      </c>
      <c r="E485" s="779" t="str">
        <f>IF(Inputs!X491&lt;&gt;"",Inputs!X491,"")</f>
        <v/>
      </c>
      <c r="F485" s="780" t="str">
        <f>IF(B485&lt;&gt;"",IF(Inputs!Y491&lt;&gt;"",Inputs!Y491,0),"")</f>
        <v/>
      </c>
      <c r="G485" s="780"/>
      <c r="H485" s="777" t="str">
        <f>IF(Inputs!Z491&lt;&gt;"",IF(Inputs!T491="",Inputs!Z491,""),"")</f>
        <v/>
      </c>
      <c r="I485" s="1079" t="str">
        <f t="shared" si="44"/>
        <v/>
      </c>
      <c r="J485" s="1080" t="str">
        <f t="shared" si="45"/>
        <v/>
      </c>
      <c r="K485" s="1080" t="str">
        <f t="shared" si="46"/>
        <v/>
      </c>
      <c r="L485" s="1081" t="str">
        <f t="shared" si="47"/>
        <v/>
      </c>
      <c r="M485" s="947"/>
      <c r="N485" s="1078" t="str">
        <f t="shared" si="48"/>
        <v/>
      </c>
    </row>
    <row r="486" spans="1:14" x14ac:dyDescent="0.25">
      <c r="A486" s="777" t="str">
        <f>IF(Inputs!T492&lt;&gt;"",Inputs!T492,"")</f>
        <v/>
      </c>
      <c r="B486" s="777" t="str">
        <f>IF(Inputs!U492&lt;&gt;"",Inputs!U492,"")</f>
        <v/>
      </c>
      <c r="C486" s="777" t="str">
        <f>IF(Inputs!V492&lt;&gt;"",Inputs!V492,"")</f>
        <v/>
      </c>
      <c r="D486" s="778" t="str">
        <f>IF(Inputs!W492&lt;&gt;"",Inputs!W492,"")</f>
        <v/>
      </c>
      <c r="E486" s="779" t="str">
        <f>IF(Inputs!X492&lt;&gt;"",Inputs!X492,"")</f>
        <v/>
      </c>
      <c r="F486" s="780" t="str">
        <f>IF(B486&lt;&gt;"",IF(Inputs!Y492&lt;&gt;"",Inputs!Y492,0),"")</f>
        <v/>
      </c>
      <c r="G486" s="780"/>
      <c r="H486" s="777" t="str">
        <f>IF(Inputs!Z492&lt;&gt;"",IF(Inputs!T492="",Inputs!Z492,""),"")</f>
        <v/>
      </c>
      <c r="I486" s="1079" t="str">
        <f t="shared" si="44"/>
        <v/>
      </c>
      <c r="J486" s="1080" t="str">
        <f t="shared" si="45"/>
        <v/>
      </c>
      <c r="K486" s="1080" t="str">
        <f t="shared" si="46"/>
        <v/>
      </c>
      <c r="L486" s="1081" t="str">
        <f t="shared" si="47"/>
        <v/>
      </c>
      <c r="M486" s="947"/>
      <c r="N486" s="1078" t="str">
        <f t="shared" si="48"/>
        <v/>
      </c>
    </row>
    <row r="487" spans="1:14" x14ac:dyDescent="0.25">
      <c r="A487" s="777" t="str">
        <f>IF(Inputs!T493&lt;&gt;"",Inputs!T493,"")</f>
        <v/>
      </c>
      <c r="B487" s="777" t="str">
        <f>IF(Inputs!U493&lt;&gt;"",Inputs!U493,"")</f>
        <v/>
      </c>
      <c r="C487" s="777" t="str">
        <f>IF(Inputs!V493&lt;&gt;"",Inputs!V493,"")</f>
        <v/>
      </c>
      <c r="D487" s="778" t="str">
        <f>IF(Inputs!W493&lt;&gt;"",Inputs!W493,"")</f>
        <v/>
      </c>
      <c r="E487" s="779" t="str">
        <f>IF(Inputs!X493&lt;&gt;"",Inputs!X493,"")</f>
        <v/>
      </c>
      <c r="F487" s="780" t="str">
        <f>IF(B487&lt;&gt;"",IF(Inputs!Y493&lt;&gt;"",Inputs!Y493,0),"")</f>
        <v/>
      </c>
      <c r="G487" s="780"/>
      <c r="H487" s="777" t="str">
        <f>IF(Inputs!Z493&lt;&gt;"",IF(Inputs!T493="",Inputs!Z493,""),"")</f>
        <v/>
      </c>
      <c r="I487" s="1079" t="str">
        <f t="shared" si="44"/>
        <v/>
      </c>
      <c r="J487" s="1080" t="str">
        <f t="shared" si="45"/>
        <v/>
      </c>
      <c r="K487" s="1080" t="str">
        <f t="shared" si="46"/>
        <v/>
      </c>
      <c r="L487" s="1081" t="str">
        <f t="shared" si="47"/>
        <v/>
      </c>
      <c r="M487" s="947"/>
      <c r="N487" s="1078" t="str">
        <f t="shared" si="48"/>
        <v/>
      </c>
    </row>
    <row r="488" spans="1:14" x14ac:dyDescent="0.25">
      <c r="A488" s="777" t="str">
        <f>IF(Inputs!T494&lt;&gt;"",Inputs!T494,"")</f>
        <v/>
      </c>
      <c r="B488" s="777" t="str">
        <f>IF(Inputs!U494&lt;&gt;"",Inputs!U494,"")</f>
        <v/>
      </c>
      <c r="C488" s="777" t="str">
        <f>IF(Inputs!V494&lt;&gt;"",Inputs!V494,"")</f>
        <v/>
      </c>
      <c r="D488" s="778" t="str">
        <f>IF(Inputs!W494&lt;&gt;"",Inputs!W494,"")</f>
        <v/>
      </c>
      <c r="E488" s="779" t="str">
        <f>IF(Inputs!X494&lt;&gt;"",Inputs!X494,"")</f>
        <v/>
      </c>
      <c r="F488" s="780" t="str">
        <f>IF(B488&lt;&gt;"",IF(Inputs!Y494&lt;&gt;"",Inputs!Y494,0),"")</f>
        <v/>
      </c>
      <c r="G488" s="780"/>
      <c r="H488" s="777" t="str">
        <f>IF(Inputs!Z494&lt;&gt;"",IF(Inputs!T494="",Inputs!Z494,""),"")</f>
        <v/>
      </c>
      <c r="I488" s="1079" t="str">
        <f t="shared" si="44"/>
        <v/>
      </c>
      <c r="J488" s="1080" t="str">
        <f t="shared" si="45"/>
        <v/>
      </c>
      <c r="K488" s="1080" t="str">
        <f t="shared" si="46"/>
        <v/>
      </c>
      <c r="L488" s="1081" t="str">
        <f t="shared" si="47"/>
        <v/>
      </c>
      <c r="M488" s="947"/>
      <c r="N488" s="1078" t="str">
        <f t="shared" si="48"/>
        <v/>
      </c>
    </row>
    <row r="489" spans="1:14" x14ac:dyDescent="0.25">
      <c r="A489" s="777" t="str">
        <f>IF(Inputs!T495&lt;&gt;"",Inputs!T495,"")</f>
        <v/>
      </c>
      <c r="B489" s="777" t="str">
        <f>IF(Inputs!U495&lt;&gt;"",Inputs!U495,"")</f>
        <v/>
      </c>
      <c r="C489" s="777" t="str">
        <f>IF(Inputs!V495&lt;&gt;"",Inputs!V495,"")</f>
        <v/>
      </c>
      <c r="D489" s="778" t="str">
        <f>IF(Inputs!W495&lt;&gt;"",Inputs!W495,"")</f>
        <v/>
      </c>
      <c r="E489" s="779" t="str">
        <f>IF(Inputs!X495&lt;&gt;"",Inputs!X495,"")</f>
        <v/>
      </c>
      <c r="F489" s="780" t="str">
        <f>IF(B489&lt;&gt;"",IF(Inputs!Y495&lt;&gt;"",Inputs!Y495,0),"")</f>
        <v/>
      </c>
      <c r="G489" s="780"/>
      <c r="H489" s="777" t="str">
        <f>IF(Inputs!Z495&lt;&gt;"",IF(Inputs!T495="",Inputs!Z495,""),"")</f>
        <v/>
      </c>
      <c r="I489" s="1079" t="str">
        <f t="shared" si="44"/>
        <v/>
      </c>
      <c r="J489" s="1080" t="str">
        <f t="shared" si="45"/>
        <v/>
      </c>
      <c r="K489" s="1080" t="str">
        <f t="shared" si="46"/>
        <v/>
      </c>
      <c r="L489" s="1081" t="str">
        <f t="shared" si="47"/>
        <v/>
      </c>
      <c r="M489" s="947"/>
      <c r="N489" s="1078" t="str">
        <f t="shared" si="48"/>
        <v/>
      </c>
    </row>
    <row r="490" spans="1:14" x14ac:dyDescent="0.25">
      <c r="A490" s="777" t="str">
        <f>IF(Inputs!T496&lt;&gt;"",Inputs!T496,"")</f>
        <v/>
      </c>
      <c r="B490" s="777" t="str">
        <f>IF(Inputs!U496&lt;&gt;"",Inputs!U496,"")</f>
        <v/>
      </c>
      <c r="C490" s="777" t="str">
        <f>IF(Inputs!V496&lt;&gt;"",Inputs!V496,"")</f>
        <v/>
      </c>
      <c r="D490" s="778" t="str">
        <f>IF(Inputs!W496&lt;&gt;"",Inputs!W496,"")</f>
        <v/>
      </c>
      <c r="E490" s="779" t="str">
        <f>IF(Inputs!X496&lt;&gt;"",Inputs!X496,"")</f>
        <v/>
      </c>
      <c r="F490" s="780" t="str">
        <f>IF(B490&lt;&gt;"",IF(Inputs!Y496&lt;&gt;"",Inputs!Y496,0),"")</f>
        <v/>
      </c>
      <c r="G490" s="780"/>
      <c r="H490" s="777" t="str">
        <f>IF(Inputs!Z496&lt;&gt;"",IF(Inputs!T496="",Inputs!Z496,""),"")</f>
        <v/>
      </c>
      <c r="I490" s="1079" t="str">
        <f t="shared" si="44"/>
        <v/>
      </c>
      <c r="J490" s="1080" t="str">
        <f t="shared" si="45"/>
        <v/>
      </c>
      <c r="K490" s="1080" t="str">
        <f t="shared" si="46"/>
        <v/>
      </c>
      <c r="L490" s="1081" t="str">
        <f t="shared" si="47"/>
        <v/>
      </c>
      <c r="M490" s="947"/>
      <c r="N490" s="1078" t="str">
        <f t="shared" si="48"/>
        <v/>
      </c>
    </row>
    <row r="491" spans="1:14" x14ac:dyDescent="0.25">
      <c r="A491" s="777" t="str">
        <f>IF(Inputs!T497&lt;&gt;"",Inputs!T497,"")</f>
        <v/>
      </c>
      <c r="B491" s="777" t="str">
        <f>IF(Inputs!U497&lt;&gt;"",Inputs!U497,"")</f>
        <v/>
      </c>
      <c r="C491" s="777" t="str">
        <f>IF(Inputs!V497&lt;&gt;"",Inputs!V497,"")</f>
        <v/>
      </c>
      <c r="D491" s="778" t="str">
        <f>IF(Inputs!W497&lt;&gt;"",Inputs!W497,"")</f>
        <v/>
      </c>
      <c r="E491" s="779" t="str">
        <f>IF(Inputs!X497&lt;&gt;"",Inputs!X497,"")</f>
        <v/>
      </c>
      <c r="F491" s="780" t="str">
        <f>IF(B491&lt;&gt;"",IF(Inputs!Y497&lt;&gt;"",Inputs!Y497,0),"")</f>
        <v/>
      </c>
      <c r="G491" s="780"/>
      <c r="H491" s="777" t="str">
        <f>IF(Inputs!Z497&lt;&gt;"",IF(Inputs!T497="",Inputs!Z497,""),"")</f>
        <v/>
      </c>
      <c r="I491" s="1079" t="str">
        <f t="shared" si="44"/>
        <v/>
      </c>
      <c r="J491" s="1080" t="str">
        <f t="shared" si="45"/>
        <v/>
      </c>
      <c r="K491" s="1080" t="str">
        <f t="shared" si="46"/>
        <v/>
      </c>
      <c r="L491" s="1081" t="str">
        <f t="shared" si="47"/>
        <v/>
      </c>
      <c r="M491" s="947"/>
      <c r="N491" s="1078" t="str">
        <f t="shared" si="48"/>
        <v/>
      </c>
    </row>
    <row r="492" spans="1:14" x14ac:dyDescent="0.25">
      <c r="A492" s="777" t="str">
        <f>IF(Inputs!T498&lt;&gt;"",Inputs!T498,"")</f>
        <v/>
      </c>
      <c r="B492" s="777" t="str">
        <f>IF(Inputs!U498&lt;&gt;"",Inputs!U498,"")</f>
        <v/>
      </c>
      <c r="C492" s="777" t="str">
        <f>IF(Inputs!V498&lt;&gt;"",Inputs!V498,"")</f>
        <v/>
      </c>
      <c r="D492" s="778" t="str">
        <f>IF(Inputs!W498&lt;&gt;"",Inputs!W498,"")</f>
        <v/>
      </c>
      <c r="E492" s="779" t="str">
        <f>IF(Inputs!X498&lt;&gt;"",Inputs!X498,"")</f>
        <v/>
      </c>
      <c r="F492" s="780" t="str">
        <f>IF(B492&lt;&gt;"",IF(Inputs!Y498&lt;&gt;"",Inputs!Y498,0),"")</f>
        <v/>
      </c>
      <c r="G492" s="780"/>
      <c r="H492" s="777" t="str">
        <f>IF(Inputs!Z498&lt;&gt;"",IF(Inputs!T498="",Inputs!Z498,""),"")</f>
        <v/>
      </c>
      <c r="I492" s="1079" t="str">
        <f t="shared" si="44"/>
        <v/>
      </c>
      <c r="J492" s="1080" t="str">
        <f t="shared" si="45"/>
        <v/>
      </c>
      <c r="K492" s="1080" t="str">
        <f t="shared" si="46"/>
        <v/>
      </c>
      <c r="L492" s="1081" t="str">
        <f t="shared" si="47"/>
        <v/>
      </c>
      <c r="M492" s="947"/>
      <c r="N492" s="1078" t="str">
        <f t="shared" si="48"/>
        <v/>
      </c>
    </row>
    <row r="493" spans="1:14" x14ac:dyDescent="0.25">
      <c r="A493" s="777" t="str">
        <f>IF(Inputs!T499&lt;&gt;"",Inputs!T499,"")</f>
        <v/>
      </c>
      <c r="B493" s="777" t="str">
        <f>IF(Inputs!U499&lt;&gt;"",Inputs!U499,"")</f>
        <v/>
      </c>
      <c r="C493" s="777" t="str">
        <f>IF(Inputs!V499&lt;&gt;"",Inputs!V499,"")</f>
        <v/>
      </c>
      <c r="D493" s="778" t="str">
        <f>IF(Inputs!W499&lt;&gt;"",Inputs!W499,"")</f>
        <v/>
      </c>
      <c r="E493" s="779" t="str">
        <f>IF(Inputs!X499&lt;&gt;"",Inputs!X499,"")</f>
        <v/>
      </c>
      <c r="F493" s="780" t="str">
        <f>IF(B493&lt;&gt;"",IF(Inputs!Y499&lt;&gt;"",Inputs!Y499,0),"")</f>
        <v/>
      </c>
      <c r="G493" s="780"/>
      <c r="H493" s="777" t="str">
        <f>IF(Inputs!Z499&lt;&gt;"",IF(Inputs!T499="",Inputs!Z499,""),"")</f>
        <v/>
      </c>
      <c r="I493" s="1079" t="str">
        <f t="shared" si="44"/>
        <v/>
      </c>
      <c r="J493" s="1080" t="str">
        <f t="shared" si="45"/>
        <v/>
      </c>
      <c r="K493" s="1080" t="str">
        <f t="shared" si="46"/>
        <v/>
      </c>
      <c r="L493" s="1081" t="str">
        <f t="shared" si="47"/>
        <v/>
      </c>
      <c r="M493" s="947"/>
      <c r="N493" s="1078" t="str">
        <f t="shared" si="48"/>
        <v/>
      </c>
    </row>
    <row r="494" spans="1:14" x14ac:dyDescent="0.25">
      <c r="A494" s="777" t="str">
        <f>IF(Inputs!T500&lt;&gt;"",Inputs!T500,"")</f>
        <v/>
      </c>
      <c r="B494" s="777" t="str">
        <f>IF(Inputs!U500&lt;&gt;"",Inputs!U500,"")</f>
        <v/>
      </c>
      <c r="C494" s="777" t="str">
        <f>IF(Inputs!V500&lt;&gt;"",Inputs!V500,"")</f>
        <v/>
      </c>
      <c r="D494" s="778" t="str">
        <f>IF(Inputs!W500&lt;&gt;"",Inputs!W500,"")</f>
        <v/>
      </c>
      <c r="E494" s="779" t="str">
        <f>IF(Inputs!X500&lt;&gt;"",Inputs!X500,"")</f>
        <v/>
      </c>
      <c r="F494" s="780" t="str">
        <f>IF(B494&lt;&gt;"",IF(Inputs!Y500&lt;&gt;"",Inputs!Y500,0),"")</f>
        <v/>
      </c>
      <c r="G494" s="780"/>
      <c r="H494" s="777" t="str">
        <f>IF(Inputs!Z500&lt;&gt;"",IF(Inputs!T500="",Inputs!Z500,""),"")</f>
        <v/>
      </c>
      <c r="I494" s="1079" t="str">
        <f t="shared" si="44"/>
        <v/>
      </c>
      <c r="J494" s="1080" t="str">
        <f t="shared" si="45"/>
        <v/>
      </c>
      <c r="K494" s="1080" t="str">
        <f t="shared" si="46"/>
        <v/>
      </c>
      <c r="L494" s="1081" t="str">
        <f t="shared" si="47"/>
        <v/>
      </c>
      <c r="M494" s="947"/>
      <c r="N494" s="1078" t="str">
        <f t="shared" si="48"/>
        <v/>
      </c>
    </row>
    <row r="495" spans="1:14" x14ac:dyDescent="0.25">
      <c r="A495" s="777" t="str">
        <f>IF(Inputs!T501&lt;&gt;"",Inputs!T501,"")</f>
        <v/>
      </c>
      <c r="B495" s="777" t="str">
        <f>IF(Inputs!U501&lt;&gt;"",Inputs!U501,"")</f>
        <v/>
      </c>
      <c r="C495" s="777" t="str">
        <f>IF(Inputs!V501&lt;&gt;"",Inputs!V501,"")</f>
        <v/>
      </c>
      <c r="D495" s="778" t="str">
        <f>IF(Inputs!W501&lt;&gt;"",Inputs!W501,"")</f>
        <v/>
      </c>
      <c r="E495" s="779" t="str">
        <f>IF(Inputs!X501&lt;&gt;"",Inputs!X501,"")</f>
        <v/>
      </c>
      <c r="F495" s="780" t="str">
        <f>IF(B495&lt;&gt;"",IF(Inputs!Y501&lt;&gt;"",Inputs!Y501,0),"")</f>
        <v/>
      </c>
      <c r="G495" s="780"/>
      <c r="H495" s="777" t="str">
        <f>IF(Inputs!Z501&lt;&gt;"",IF(Inputs!T501="",Inputs!Z501,""),"")</f>
        <v/>
      </c>
      <c r="I495" s="1079" t="str">
        <f t="shared" si="44"/>
        <v/>
      </c>
      <c r="J495" s="1080" t="str">
        <f t="shared" si="45"/>
        <v/>
      </c>
      <c r="K495" s="1080" t="str">
        <f t="shared" si="46"/>
        <v/>
      </c>
      <c r="L495" s="1081" t="str">
        <f t="shared" si="47"/>
        <v/>
      </c>
      <c r="M495" s="947"/>
      <c r="N495" s="1078" t="str">
        <f t="shared" si="48"/>
        <v/>
      </c>
    </row>
    <row r="496" spans="1:14" x14ac:dyDescent="0.25">
      <c r="A496" s="777" t="str">
        <f>IF(Inputs!T502&lt;&gt;"",Inputs!T502,"")</f>
        <v/>
      </c>
      <c r="B496" s="777" t="str">
        <f>IF(Inputs!U502&lt;&gt;"",Inputs!U502,"")</f>
        <v/>
      </c>
      <c r="C496" s="777" t="str">
        <f>IF(Inputs!V502&lt;&gt;"",Inputs!V502,"")</f>
        <v/>
      </c>
      <c r="D496" s="778" t="str">
        <f>IF(Inputs!W502&lt;&gt;"",Inputs!W502,"")</f>
        <v/>
      </c>
      <c r="E496" s="779" t="str">
        <f>IF(Inputs!X502&lt;&gt;"",Inputs!X502,"")</f>
        <v/>
      </c>
      <c r="F496" s="780" t="str">
        <f>IF(B496&lt;&gt;"",IF(Inputs!Y502&lt;&gt;"",Inputs!Y502,0),"")</f>
        <v/>
      </c>
      <c r="G496" s="780"/>
      <c r="H496" s="777" t="str">
        <f>IF(Inputs!Z502&lt;&gt;"",IF(Inputs!T502="",Inputs!Z502,""),"")</f>
        <v/>
      </c>
      <c r="I496" s="1079" t="str">
        <f t="shared" si="44"/>
        <v/>
      </c>
      <c r="J496" s="1080" t="str">
        <f t="shared" si="45"/>
        <v/>
      </c>
      <c r="K496" s="1080" t="str">
        <f t="shared" si="46"/>
        <v/>
      </c>
      <c r="L496" s="1081" t="str">
        <f t="shared" si="47"/>
        <v/>
      </c>
      <c r="M496" s="947"/>
      <c r="N496" s="1078" t="str">
        <f t="shared" si="48"/>
        <v/>
      </c>
    </row>
    <row r="497" spans="1:14" x14ac:dyDescent="0.25">
      <c r="A497" s="777" t="str">
        <f>IF(Inputs!T503&lt;&gt;"",Inputs!T503,"")</f>
        <v/>
      </c>
      <c r="B497" s="777" t="str">
        <f>IF(Inputs!U503&lt;&gt;"",Inputs!U503,"")</f>
        <v/>
      </c>
      <c r="C497" s="777" t="str">
        <f>IF(Inputs!V503&lt;&gt;"",Inputs!V503,"")</f>
        <v/>
      </c>
      <c r="D497" s="778" t="str">
        <f>IF(Inputs!W503&lt;&gt;"",Inputs!W503,"")</f>
        <v/>
      </c>
      <c r="E497" s="779" t="str">
        <f>IF(Inputs!X503&lt;&gt;"",Inputs!X503,"")</f>
        <v/>
      </c>
      <c r="F497" s="780" t="str">
        <f>IF(B497&lt;&gt;"",IF(Inputs!Y503&lt;&gt;"",Inputs!Y503,0),"")</f>
        <v/>
      </c>
      <c r="G497" s="780"/>
      <c r="H497" s="777" t="str">
        <f>IF(Inputs!Z503&lt;&gt;"",IF(Inputs!T503="",Inputs!Z503,""),"")</f>
        <v/>
      </c>
      <c r="I497" s="1079" t="str">
        <f t="shared" si="44"/>
        <v/>
      </c>
      <c r="J497" s="1080" t="str">
        <f t="shared" si="45"/>
        <v/>
      </c>
      <c r="K497" s="1080" t="str">
        <f t="shared" si="46"/>
        <v/>
      </c>
      <c r="L497" s="1081" t="str">
        <f t="shared" si="47"/>
        <v/>
      </c>
      <c r="M497" s="947"/>
      <c r="N497" s="1078" t="str">
        <f t="shared" si="48"/>
        <v/>
      </c>
    </row>
    <row r="498" spans="1:14" x14ac:dyDescent="0.25">
      <c r="A498" s="777" t="str">
        <f>IF(Inputs!T504&lt;&gt;"",Inputs!T504,"")</f>
        <v/>
      </c>
      <c r="B498" s="777" t="str">
        <f>IF(Inputs!U504&lt;&gt;"",Inputs!U504,"")</f>
        <v/>
      </c>
      <c r="C498" s="777" t="str">
        <f>IF(Inputs!V504&lt;&gt;"",Inputs!V504,"")</f>
        <v/>
      </c>
      <c r="D498" s="778" t="str">
        <f>IF(Inputs!W504&lt;&gt;"",Inputs!W504,"")</f>
        <v/>
      </c>
      <c r="E498" s="779" t="str">
        <f>IF(Inputs!X504&lt;&gt;"",Inputs!X504,"")</f>
        <v/>
      </c>
      <c r="F498" s="780" t="str">
        <f>IF(B498&lt;&gt;"",IF(Inputs!Y504&lt;&gt;"",Inputs!Y504,0),"")</f>
        <v/>
      </c>
      <c r="G498" s="780"/>
      <c r="H498" s="777" t="str">
        <f>IF(Inputs!Z504&lt;&gt;"",IF(Inputs!T504="",Inputs!Z504,""),"")</f>
        <v/>
      </c>
      <c r="I498" s="1079" t="str">
        <f t="shared" si="44"/>
        <v/>
      </c>
      <c r="J498" s="1080" t="str">
        <f t="shared" si="45"/>
        <v/>
      </c>
      <c r="K498" s="1080" t="str">
        <f t="shared" si="46"/>
        <v/>
      </c>
      <c r="L498" s="1081" t="str">
        <f t="shared" si="47"/>
        <v/>
      </c>
      <c r="M498" s="947"/>
      <c r="N498" s="1078" t="str">
        <f t="shared" si="48"/>
        <v/>
      </c>
    </row>
    <row r="499" spans="1:14" x14ac:dyDescent="0.25">
      <c r="A499" s="777" t="str">
        <f>IF(Inputs!T505&lt;&gt;"",Inputs!T505,"")</f>
        <v/>
      </c>
      <c r="B499" s="777" t="str">
        <f>IF(Inputs!U505&lt;&gt;"",Inputs!U505,"")</f>
        <v/>
      </c>
      <c r="C499" s="777" t="str">
        <f>IF(Inputs!V505&lt;&gt;"",Inputs!V505,"")</f>
        <v/>
      </c>
      <c r="D499" s="778" t="str">
        <f>IF(Inputs!W505&lt;&gt;"",Inputs!W505,"")</f>
        <v/>
      </c>
      <c r="E499" s="779" t="str">
        <f>IF(Inputs!X505&lt;&gt;"",Inputs!X505,"")</f>
        <v/>
      </c>
      <c r="F499" s="780" t="str">
        <f>IF(B499&lt;&gt;"",IF(Inputs!Y505&lt;&gt;"",Inputs!Y505,0),"")</f>
        <v/>
      </c>
      <c r="G499" s="780"/>
      <c r="H499" s="777" t="str">
        <f>IF(Inputs!Z505&lt;&gt;"",IF(Inputs!T505="",Inputs!Z505,""),"")</f>
        <v/>
      </c>
      <c r="I499" s="1079" t="str">
        <f t="shared" si="44"/>
        <v/>
      </c>
      <c r="J499" s="1080" t="str">
        <f t="shared" si="45"/>
        <v/>
      </c>
      <c r="K499" s="1080" t="str">
        <f t="shared" si="46"/>
        <v/>
      </c>
      <c r="L499" s="1081" t="str">
        <f t="shared" si="47"/>
        <v/>
      </c>
      <c r="M499" s="947"/>
      <c r="N499" s="1078" t="str">
        <f t="shared" si="48"/>
        <v/>
      </c>
    </row>
    <row r="500" spans="1:14" x14ac:dyDescent="0.25">
      <c r="A500" s="777" t="str">
        <f>IF(Inputs!T506&lt;&gt;"",Inputs!T506,"")</f>
        <v/>
      </c>
      <c r="B500" s="777" t="str">
        <f>IF(Inputs!U506&lt;&gt;"",Inputs!U506,"")</f>
        <v/>
      </c>
      <c r="C500" s="777" t="str">
        <f>IF(Inputs!V506&lt;&gt;"",Inputs!V506,"")</f>
        <v/>
      </c>
      <c r="D500" s="778" t="str">
        <f>IF(Inputs!W506&lt;&gt;"",Inputs!W506,"")</f>
        <v/>
      </c>
      <c r="E500" s="779" t="str">
        <f>IF(Inputs!X506&lt;&gt;"",Inputs!X506,"")</f>
        <v/>
      </c>
      <c r="F500" s="780" t="str">
        <f>IF(B500&lt;&gt;"",IF(Inputs!Y506&lt;&gt;"",Inputs!Y506,0),"")</f>
        <v/>
      </c>
      <c r="G500" s="780"/>
      <c r="H500" s="777" t="str">
        <f>IF(Inputs!Z506&lt;&gt;"",IF(Inputs!T506="",Inputs!Z506,""),"")</f>
        <v/>
      </c>
      <c r="I500" s="1079" t="str">
        <f t="shared" si="44"/>
        <v/>
      </c>
      <c r="J500" s="1080" t="str">
        <f t="shared" si="45"/>
        <v/>
      </c>
      <c r="K500" s="1080" t="str">
        <f t="shared" si="46"/>
        <v/>
      </c>
      <c r="L500" s="1081" t="str">
        <f t="shared" si="47"/>
        <v/>
      </c>
      <c r="M500" s="947"/>
      <c r="N500" s="1078" t="str">
        <f t="shared" si="48"/>
        <v/>
      </c>
    </row>
    <row r="501" spans="1:14" x14ac:dyDescent="0.25">
      <c r="A501" s="777" t="str">
        <f>IF(Inputs!T507&lt;&gt;"",Inputs!T507,"")</f>
        <v/>
      </c>
      <c r="B501" s="777" t="str">
        <f>IF(Inputs!U507&lt;&gt;"",Inputs!U507,"")</f>
        <v/>
      </c>
      <c r="C501" s="777" t="str">
        <f>IF(Inputs!V507&lt;&gt;"",Inputs!V507,"")</f>
        <v/>
      </c>
      <c r="D501" s="778" t="str">
        <f>IF(Inputs!W507&lt;&gt;"",Inputs!W507,"")</f>
        <v/>
      </c>
      <c r="E501" s="779" t="str">
        <f>IF(Inputs!X507&lt;&gt;"",Inputs!X507,"")</f>
        <v/>
      </c>
      <c r="F501" s="780" t="str">
        <f>IF(B501&lt;&gt;"",IF(Inputs!Y507&lt;&gt;"",Inputs!Y507,0),"")</f>
        <v/>
      </c>
      <c r="G501" s="780"/>
      <c r="H501" s="777" t="str">
        <f>IF(Inputs!Z507&lt;&gt;"",IF(Inputs!T507="",Inputs!Z507,""),"")</f>
        <v/>
      </c>
      <c r="I501" s="1079" t="str">
        <f t="shared" si="44"/>
        <v/>
      </c>
      <c r="J501" s="1080" t="str">
        <f t="shared" si="45"/>
        <v/>
      </c>
      <c r="K501" s="1080" t="str">
        <f t="shared" si="46"/>
        <v/>
      </c>
      <c r="L501" s="1081" t="str">
        <f t="shared" si="47"/>
        <v/>
      </c>
      <c r="M501" s="947"/>
      <c r="N501" s="1078" t="str">
        <f t="shared" si="48"/>
        <v/>
      </c>
    </row>
    <row r="502" spans="1:14" x14ac:dyDescent="0.25">
      <c r="A502" s="777" t="str">
        <f>IF(Inputs!T508&lt;&gt;"",Inputs!T508,"")</f>
        <v/>
      </c>
      <c r="B502" s="777" t="str">
        <f>IF(Inputs!U508&lt;&gt;"",Inputs!U508,"")</f>
        <v/>
      </c>
      <c r="C502" s="777" t="str">
        <f>IF(Inputs!V508&lt;&gt;"",Inputs!V508,"")</f>
        <v/>
      </c>
      <c r="D502" s="778" t="str">
        <f>IF(Inputs!W508&lt;&gt;"",Inputs!W508,"")</f>
        <v/>
      </c>
      <c r="E502" s="779" t="str">
        <f>IF(Inputs!X508&lt;&gt;"",Inputs!X508,"")</f>
        <v/>
      </c>
      <c r="F502" s="780" t="str">
        <f>IF(B502&lt;&gt;"",IF(Inputs!Y508&lt;&gt;"",Inputs!Y508,0),"")</f>
        <v/>
      </c>
      <c r="G502" s="780"/>
      <c r="H502" s="777" t="str">
        <f>IF(Inputs!Z508&lt;&gt;"",IF(Inputs!T508="",Inputs!Z508,""),"")</f>
        <v/>
      </c>
      <c r="I502" s="1079" t="str">
        <f t="shared" si="44"/>
        <v/>
      </c>
      <c r="J502" s="1080" t="str">
        <f t="shared" si="45"/>
        <v/>
      </c>
      <c r="K502" s="1080" t="str">
        <f t="shared" si="46"/>
        <v/>
      </c>
      <c r="L502" s="1081" t="str">
        <f t="shared" si="47"/>
        <v/>
      </c>
      <c r="M502" s="947"/>
      <c r="N502" s="1078" t="str">
        <f t="shared" si="48"/>
        <v/>
      </c>
    </row>
    <row r="503" spans="1:14" x14ac:dyDescent="0.25">
      <c r="A503" s="777" t="str">
        <f>IF(Inputs!T509&lt;&gt;"",Inputs!T509,"")</f>
        <v/>
      </c>
      <c r="B503" s="777" t="str">
        <f>IF(Inputs!U509&lt;&gt;"",Inputs!U509,"")</f>
        <v/>
      </c>
      <c r="C503" s="777" t="str">
        <f>IF(Inputs!V509&lt;&gt;"",Inputs!V509,"")</f>
        <v/>
      </c>
      <c r="D503" s="778" t="str">
        <f>IF(Inputs!W509&lt;&gt;"",Inputs!W509,"")</f>
        <v/>
      </c>
      <c r="E503" s="779" t="str">
        <f>IF(Inputs!X509&lt;&gt;"",Inputs!X509,"")</f>
        <v/>
      </c>
      <c r="F503" s="780" t="str">
        <f>IF(B503&lt;&gt;"",IF(Inputs!Y509&lt;&gt;"",Inputs!Y509,0),"")</f>
        <v/>
      </c>
      <c r="G503" s="780"/>
      <c r="H503" s="777" t="str">
        <f>IF(Inputs!Z509&lt;&gt;"",IF(Inputs!T509="",Inputs!Z509,""),"")</f>
        <v/>
      </c>
      <c r="I503" s="1079" t="str">
        <f t="shared" si="44"/>
        <v/>
      </c>
      <c r="J503" s="1080" t="str">
        <f t="shared" si="45"/>
        <v/>
      </c>
      <c r="K503" s="1080" t="str">
        <f t="shared" si="46"/>
        <v/>
      </c>
      <c r="L503" s="1081" t="str">
        <f t="shared" si="47"/>
        <v/>
      </c>
      <c r="M503" s="947"/>
      <c r="N503" s="1078" t="str">
        <f t="shared" si="48"/>
        <v/>
      </c>
    </row>
    <row r="504" spans="1:14" x14ac:dyDescent="0.25">
      <c r="A504" s="777" t="str">
        <f>IF(Inputs!T510&lt;&gt;"",Inputs!T510,"")</f>
        <v/>
      </c>
      <c r="B504" s="777" t="str">
        <f>IF(Inputs!U510&lt;&gt;"",Inputs!U510,"")</f>
        <v/>
      </c>
      <c r="C504" s="777" t="str">
        <f>IF(Inputs!V510&lt;&gt;"",Inputs!V510,"")</f>
        <v/>
      </c>
      <c r="D504" s="778" t="str">
        <f>IF(Inputs!W510&lt;&gt;"",Inputs!W510,"")</f>
        <v/>
      </c>
      <c r="E504" s="779" t="str">
        <f>IF(Inputs!X510&lt;&gt;"",Inputs!X510,"")</f>
        <v/>
      </c>
      <c r="F504" s="780" t="str">
        <f>IF(B504&lt;&gt;"",IF(Inputs!Y510&lt;&gt;"",Inputs!Y510,0),"")</f>
        <v/>
      </c>
      <c r="G504" s="780"/>
      <c r="H504" s="777" t="str">
        <f>IF(Inputs!Z510&lt;&gt;"",IF(Inputs!T510="",Inputs!Z510,""),"")</f>
        <v/>
      </c>
      <c r="I504" s="1079" t="str">
        <f t="shared" si="44"/>
        <v/>
      </c>
      <c r="J504" s="1080" t="str">
        <f t="shared" si="45"/>
        <v/>
      </c>
      <c r="K504" s="1080" t="str">
        <f t="shared" si="46"/>
        <v/>
      </c>
      <c r="L504" s="1081" t="str">
        <f t="shared" si="47"/>
        <v/>
      </c>
      <c r="M504" s="947"/>
      <c r="N504" s="1078" t="str">
        <f t="shared" si="48"/>
        <v/>
      </c>
    </row>
    <row r="505" spans="1:14" x14ac:dyDescent="0.25">
      <c r="A505" s="777" t="str">
        <f>IF(Inputs!T511&lt;&gt;"",Inputs!T511,"")</f>
        <v/>
      </c>
      <c r="B505" s="777" t="str">
        <f>IF(Inputs!U511&lt;&gt;"",Inputs!U511,"")</f>
        <v/>
      </c>
      <c r="C505" s="777" t="str">
        <f>IF(Inputs!V511&lt;&gt;"",Inputs!V511,"")</f>
        <v/>
      </c>
      <c r="D505" s="778" t="str">
        <f>IF(Inputs!W511&lt;&gt;"",Inputs!W511,"")</f>
        <v/>
      </c>
      <c r="E505" s="779" t="str">
        <f>IF(Inputs!X511&lt;&gt;"",Inputs!X511,"")</f>
        <v/>
      </c>
      <c r="F505" s="780" t="str">
        <f>IF(B505&lt;&gt;"",IF(Inputs!Y511&lt;&gt;"",Inputs!Y511,0),"")</f>
        <v/>
      </c>
      <c r="G505" s="780"/>
      <c r="H505" s="777" t="str">
        <f>IF(Inputs!Z511&lt;&gt;"",IF(Inputs!T511="",Inputs!Z511,""),"")</f>
        <v/>
      </c>
      <c r="I505" s="1079" t="str">
        <f t="shared" si="44"/>
        <v/>
      </c>
      <c r="J505" s="1080" t="str">
        <f t="shared" si="45"/>
        <v/>
      </c>
      <c r="K505" s="1080" t="str">
        <f t="shared" si="46"/>
        <v/>
      </c>
      <c r="L505" s="1081" t="str">
        <f t="shared" si="47"/>
        <v/>
      </c>
      <c r="M505" s="947"/>
      <c r="N505" s="1078" t="str">
        <f t="shared" si="48"/>
        <v/>
      </c>
    </row>
    <row r="506" spans="1:14" x14ac:dyDescent="0.25">
      <c r="A506" s="777" t="str">
        <f>IF(Inputs!T512&lt;&gt;"",Inputs!T512,"")</f>
        <v/>
      </c>
      <c r="B506" s="777" t="str">
        <f>IF(Inputs!U512&lt;&gt;"",Inputs!U512,"")</f>
        <v/>
      </c>
      <c r="C506" s="777" t="str">
        <f>IF(Inputs!V512&lt;&gt;"",Inputs!V512,"")</f>
        <v/>
      </c>
      <c r="D506" s="778" t="str">
        <f>IF(Inputs!W512&lt;&gt;"",Inputs!W512,"")</f>
        <v/>
      </c>
      <c r="E506" s="779" t="str">
        <f>IF(Inputs!X512&lt;&gt;"",Inputs!X512,"")</f>
        <v/>
      </c>
      <c r="F506" s="780" t="str">
        <f>IF(B506&lt;&gt;"",IF(Inputs!Y512&lt;&gt;"",Inputs!Y512,0),"")</f>
        <v/>
      </c>
      <c r="G506" s="780"/>
      <c r="H506" s="777" t="str">
        <f>IF(Inputs!Z512&lt;&gt;"",IF(Inputs!T512="",Inputs!Z512,""),"")</f>
        <v/>
      </c>
      <c r="I506" s="1079" t="str">
        <f t="shared" si="44"/>
        <v/>
      </c>
      <c r="J506" s="1080" t="str">
        <f t="shared" si="45"/>
        <v/>
      </c>
      <c r="K506" s="1080" t="str">
        <f t="shared" si="46"/>
        <v/>
      </c>
      <c r="L506" s="1081" t="str">
        <f t="shared" si="47"/>
        <v/>
      </c>
      <c r="M506" s="947"/>
      <c r="N506" s="1078" t="str">
        <f t="shared" si="48"/>
        <v/>
      </c>
    </row>
    <row r="507" spans="1:14" x14ac:dyDescent="0.25">
      <c r="A507" s="777" t="str">
        <f>IF(Inputs!T513&lt;&gt;"",Inputs!T513,"")</f>
        <v/>
      </c>
      <c r="B507" s="777" t="str">
        <f>IF(Inputs!U513&lt;&gt;"",Inputs!U513,"")</f>
        <v/>
      </c>
      <c r="C507" s="777" t="str">
        <f>IF(Inputs!V513&lt;&gt;"",Inputs!V513,"")</f>
        <v/>
      </c>
      <c r="D507" s="778" t="str">
        <f>IF(Inputs!W513&lt;&gt;"",Inputs!W513,"")</f>
        <v/>
      </c>
      <c r="E507" s="779" t="str">
        <f>IF(Inputs!X513&lt;&gt;"",Inputs!X513,"")</f>
        <v/>
      </c>
      <c r="F507" s="780" t="str">
        <f>IF(B507&lt;&gt;"",IF(Inputs!Y513&lt;&gt;"",Inputs!Y513,0),"")</f>
        <v/>
      </c>
      <c r="G507" s="780"/>
      <c r="H507" s="777" t="str">
        <f>IF(Inputs!Z513&lt;&gt;"",IF(Inputs!T513="",Inputs!Z513,""),"")</f>
        <v/>
      </c>
      <c r="I507" s="1079" t="str">
        <f t="shared" si="44"/>
        <v/>
      </c>
      <c r="J507" s="1080" t="str">
        <f t="shared" si="45"/>
        <v/>
      </c>
      <c r="K507" s="1080" t="str">
        <f t="shared" si="46"/>
        <v/>
      </c>
      <c r="L507" s="1081" t="str">
        <f t="shared" si="47"/>
        <v/>
      </c>
      <c r="M507" s="947"/>
      <c r="N507" s="1078" t="str">
        <f t="shared" si="48"/>
        <v/>
      </c>
    </row>
    <row r="508" spans="1:14" x14ac:dyDescent="0.25">
      <c r="A508" s="777" t="str">
        <f>IF(Inputs!T514&lt;&gt;"",Inputs!T514,"")</f>
        <v/>
      </c>
      <c r="B508" s="777" t="str">
        <f>IF(Inputs!U514&lt;&gt;"",Inputs!U514,"")</f>
        <v/>
      </c>
      <c r="C508" s="777" t="str">
        <f>IF(Inputs!V514&lt;&gt;"",Inputs!V514,"")</f>
        <v/>
      </c>
      <c r="D508" s="778" t="str">
        <f>IF(Inputs!W514&lt;&gt;"",Inputs!W514,"")</f>
        <v/>
      </c>
      <c r="E508" s="779" t="str">
        <f>IF(Inputs!X514&lt;&gt;"",Inputs!X514,"")</f>
        <v/>
      </c>
      <c r="F508" s="780" t="str">
        <f>IF(B508&lt;&gt;"",IF(Inputs!Y514&lt;&gt;"",Inputs!Y514,0),"")</f>
        <v/>
      </c>
      <c r="G508" s="780"/>
      <c r="H508" s="777" t="str">
        <f>IF(Inputs!Z514&lt;&gt;"",IF(Inputs!T514="",Inputs!Z514,""),"")</f>
        <v/>
      </c>
      <c r="I508" s="1079" t="str">
        <f t="shared" si="44"/>
        <v/>
      </c>
      <c r="J508" s="1080" t="str">
        <f t="shared" si="45"/>
        <v/>
      </c>
      <c r="K508" s="1080" t="str">
        <f t="shared" si="46"/>
        <v/>
      </c>
      <c r="L508" s="1081" t="str">
        <f t="shared" si="47"/>
        <v/>
      </c>
      <c r="M508" s="947"/>
      <c r="N508" s="1078" t="str">
        <f t="shared" si="48"/>
        <v/>
      </c>
    </row>
    <row r="509" spans="1:14" x14ac:dyDescent="0.25">
      <c r="A509" s="777" t="str">
        <f>IF(Inputs!T515&lt;&gt;"",Inputs!T515,"")</f>
        <v/>
      </c>
      <c r="B509" s="777" t="str">
        <f>IF(Inputs!U515&lt;&gt;"",Inputs!U515,"")</f>
        <v/>
      </c>
      <c r="C509" s="777" t="str">
        <f>IF(Inputs!V515&lt;&gt;"",Inputs!V515,"")</f>
        <v/>
      </c>
      <c r="D509" s="778" t="str">
        <f>IF(Inputs!W515&lt;&gt;"",Inputs!W515,"")</f>
        <v/>
      </c>
      <c r="E509" s="779" t="str">
        <f>IF(Inputs!X515&lt;&gt;"",Inputs!X515,"")</f>
        <v/>
      </c>
      <c r="F509" s="780" t="str">
        <f>IF(B509&lt;&gt;"",IF(Inputs!Y515&lt;&gt;"",Inputs!Y515,0),"")</f>
        <v/>
      </c>
      <c r="G509" s="780"/>
      <c r="H509" s="777" t="str">
        <f>IF(Inputs!Z515&lt;&gt;"",IF(Inputs!T515="",Inputs!Z515,""),"")</f>
        <v/>
      </c>
      <c r="I509" s="1079" t="str">
        <f t="shared" si="44"/>
        <v/>
      </c>
      <c r="J509" s="1080" t="str">
        <f t="shared" si="45"/>
        <v/>
      </c>
      <c r="K509" s="1080" t="str">
        <f t="shared" si="46"/>
        <v/>
      </c>
      <c r="L509" s="1081" t="str">
        <f t="shared" si="47"/>
        <v/>
      </c>
      <c r="M509" s="947"/>
      <c r="N509" s="1078" t="str">
        <f t="shared" si="48"/>
        <v/>
      </c>
    </row>
    <row r="510" spans="1:14" x14ac:dyDescent="0.25">
      <c r="A510" s="777" t="str">
        <f>IF(Inputs!T516&lt;&gt;"",Inputs!T516,"")</f>
        <v/>
      </c>
      <c r="B510" s="777" t="str">
        <f>IF(Inputs!U516&lt;&gt;"",Inputs!U516,"")</f>
        <v/>
      </c>
      <c r="C510" s="777" t="str">
        <f>IF(Inputs!V516&lt;&gt;"",Inputs!V516,"")</f>
        <v/>
      </c>
      <c r="D510" s="778" t="str">
        <f>IF(Inputs!W516&lt;&gt;"",Inputs!W516,"")</f>
        <v/>
      </c>
      <c r="E510" s="779" t="str">
        <f>IF(Inputs!X516&lt;&gt;"",Inputs!X516,"")</f>
        <v/>
      </c>
      <c r="F510" s="780" t="str">
        <f>IF(B510&lt;&gt;"",IF(Inputs!Y516&lt;&gt;"",Inputs!Y516,0),"")</f>
        <v/>
      </c>
      <c r="G510" s="780"/>
      <c r="H510" s="777" t="str">
        <f>IF(Inputs!Z516&lt;&gt;"",IF(Inputs!T516="",Inputs!Z516,""),"")</f>
        <v/>
      </c>
      <c r="I510" s="1079" t="str">
        <f t="shared" si="44"/>
        <v/>
      </c>
      <c r="J510" s="1080" t="str">
        <f t="shared" si="45"/>
        <v/>
      </c>
      <c r="K510" s="1080" t="str">
        <f t="shared" si="46"/>
        <v/>
      </c>
      <c r="L510" s="1081" t="str">
        <f t="shared" si="47"/>
        <v/>
      </c>
      <c r="M510" s="947"/>
      <c r="N510" s="1078" t="str">
        <f t="shared" si="48"/>
        <v/>
      </c>
    </row>
    <row r="511" spans="1:14" x14ac:dyDescent="0.25">
      <c r="A511" s="777" t="str">
        <f>IF(Inputs!T517&lt;&gt;"",Inputs!T517,"")</f>
        <v/>
      </c>
      <c r="B511" s="777" t="str">
        <f>IF(Inputs!U517&lt;&gt;"",Inputs!U517,"")</f>
        <v/>
      </c>
      <c r="C511" s="777" t="str">
        <f>IF(Inputs!V517&lt;&gt;"",Inputs!V517,"")</f>
        <v/>
      </c>
      <c r="D511" s="778" t="str">
        <f>IF(Inputs!W517&lt;&gt;"",Inputs!W517,"")</f>
        <v/>
      </c>
      <c r="E511" s="779" t="str">
        <f>IF(Inputs!X517&lt;&gt;"",Inputs!X517,"")</f>
        <v/>
      </c>
      <c r="F511" s="780" t="str">
        <f>IF(B511&lt;&gt;"",IF(Inputs!Y517&lt;&gt;"",Inputs!Y517,0),"")</f>
        <v/>
      </c>
      <c r="G511" s="780"/>
      <c r="H511" s="777" t="str">
        <f>IF(Inputs!Z517&lt;&gt;"",IF(Inputs!T517="",Inputs!Z517,""),"")</f>
        <v/>
      </c>
      <c r="I511" s="1079" t="str">
        <f t="shared" si="44"/>
        <v/>
      </c>
      <c r="J511" s="1080" t="str">
        <f t="shared" si="45"/>
        <v/>
      </c>
      <c r="K511" s="1080" t="str">
        <f t="shared" si="46"/>
        <v/>
      </c>
      <c r="L511" s="1081" t="str">
        <f t="shared" si="47"/>
        <v/>
      </c>
      <c r="M511" s="947"/>
      <c r="N511" s="1078" t="str">
        <f t="shared" si="48"/>
        <v/>
      </c>
    </row>
    <row r="512" spans="1:14" x14ac:dyDescent="0.25">
      <c r="A512" s="777" t="str">
        <f>IF(Inputs!T518&lt;&gt;"",Inputs!T518,"")</f>
        <v/>
      </c>
      <c r="B512" s="777" t="str">
        <f>IF(Inputs!U518&lt;&gt;"",Inputs!U518,"")</f>
        <v/>
      </c>
      <c r="C512" s="777" t="str">
        <f>IF(Inputs!V518&lt;&gt;"",Inputs!V518,"")</f>
        <v/>
      </c>
      <c r="D512" s="778" t="str">
        <f>IF(Inputs!W518&lt;&gt;"",Inputs!W518,"")</f>
        <v/>
      </c>
      <c r="E512" s="779" t="str">
        <f>IF(Inputs!X518&lt;&gt;"",Inputs!X518,"")</f>
        <v/>
      </c>
      <c r="F512" s="780" t="str">
        <f>IF(B512&lt;&gt;"",IF(Inputs!Y518&lt;&gt;"",Inputs!Y518,0),"")</f>
        <v/>
      </c>
      <c r="G512" s="780"/>
      <c r="H512" s="777" t="str">
        <f>IF(Inputs!Z518&lt;&gt;"",IF(Inputs!T518="",Inputs!Z518,""),"")</f>
        <v/>
      </c>
      <c r="I512" s="1079" t="str">
        <f t="shared" si="44"/>
        <v/>
      </c>
      <c r="J512" s="1080" t="str">
        <f t="shared" si="45"/>
        <v/>
      </c>
      <c r="K512" s="1080" t="str">
        <f t="shared" si="46"/>
        <v/>
      </c>
      <c r="L512" s="1081" t="str">
        <f t="shared" si="47"/>
        <v/>
      </c>
      <c r="M512" s="947"/>
      <c r="N512" s="1078" t="str">
        <f t="shared" si="48"/>
        <v/>
      </c>
    </row>
    <row r="513" spans="1:14" x14ac:dyDescent="0.25">
      <c r="A513" s="777" t="str">
        <f>IF(Inputs!T519&lt;&gt;"",Inputs!T519,"")</f>
        <v/>
      </c>
      <c r="B513" s="777" t="str">
        <f>IF(Inputs!U519&lt;&gt;"",Inputs!U519,"")</f>
        <v/>
      </c>
      <c r="C513" s="777" t="str">
        <f>IF(Inputs!V519&lt;&gt;"",Inputs!V519,"")</f>
        <v/>
      </c>
      <c r="D513" s="778" t="str">
        <f>IF(Inputs!W519&lt;&gt;"",Inputs!W519,"")</f>
        <v/>
      </c>
      <c r="E513" s="779" t="str">
        <f>IF(Inputs!X519&lt;&gt;"",Inputs!X519,"")</f>
        <v/>
      </c>
      <c r="F513" s="780" t="str">
        <f>IF(B513&lt;&gt;"",IF(Inputs!Y519&lt;&gt;"",Inputs!Y519,0),"")</f>
        <v/>
      </c>
      <c r="G513" s="780"/>
      <c r="H513" s="777" t="str">
        <f>IF(Inputs!Z519&lt;&gt;"",IF(Inputs!T519="",Inputs!Z519,""),"")</f>
        <v/>
      </c>
      <c r="I513" s="1079" t="str">
        <f t="shared" si="44"/>
        <v/>
      </c>
      <c r="J513" s="1080" t="str">
        <f t="shared" si="45"/>
        <v/>
      </c>
      <c r="K513" s="1080" t="str">
        <f t="shared" si="46"/>
        <v/>
      </c>
      <c r="L513" s="1081" t="str">
        <f t="shared" si="47"/>
        <v/>
      </c>
      <c r="M513" s="947"/>
      <c r="N513" s="1078" t="str">
        <f t="shared" si="48"/>
        <v/>
      </c>
    </row>
    <row r="514" spans="1:14" x14ac:dyDescent="0.25">
      <c r="A514" s="777" t="str">
        <f>IF(Inputs!T520&lt;&gt;"",Inputs!T520,"")</f>
        <v/>
      </c>
      <c r="B514" s="777" t="str">
        <f>IF(Inputs!U520&lt;&gt;"",Inputs!U520,"")</f>
        <v/>
      </c>
      <c r="C514" s="777" t="str">
        <f>IF(Inputs!V520&lt;&gt;"",Inputs!V520,"")</f>
        <v/>
      </c>
      <c r="D514" s="778" t="str">
        <f>IF(Inputs!W520&lt;&gt;"",Inputs!W520,"")</f>
        <v/>
      </c>
      <c r="E514" s="779" t="str">
        <f>IF(Inputs!X520&lt;&gt;"",Inputs!X520,"")</f>
        <v/>
      </c>
      <c r="F514" s="780" t="str">
        <f>IF(B514&lt;&gt;"",IF(Inputs!Y520&lt;&gt;"",Inputs!Y520,0),"")</f>
        <v/>
      </c>
      <c r="G514" s="780"/>
      <c r="H514" s="777" t="str">
        <f>IF(Inputs!Z520&lt;&gt;"",IF(Inputs!T520="",Inputs!Z520,""),"")</f>
        <v/>
      </c>
      <c r="I514" s="1079" t="str">
        <f t="shared" si="44"/>
        <v/>
      </c>
      <c r="J514" s="1080" t="str">
        <f t="shared" si="45"/>
        <v/>
      </c>
      <c r="K514" s="1080" t="str">
        <f t="shared" si="46"/>
        <v/>
      </c>
      <c r="L514" s="1081" t="str">
        <f t="shared" si="47"/>
        <v/>
      </c>
      <c r="M514" s="947"/>
      <c r="N514" s="1078" t="str">
        <f t="shared" si="48"/>
        <v/>
      </c>
    </row>
    <row r="515" spans="1:14" x14ac:dyDescent="0.25">
      <c r="A515" s="777" t="str">
        <f>IF(Inputs!T521&lt;&gt;"",Inputs!T521,"")</f>
        <v/>
      </c>
      <c r="B515" s="777" t="str">
        <f>IF(Inputs!U521&lt;&gt;"",Inputs!U521,"")</f>
        <v/>
      </c>
      <c r="C515" s="777" t="str">
        <f>IF(Inputs!V521&lt;&gt;"",Inputs!V521,"")</f>
        <v/>
      </c>
      <c r="D515" s="778" t="str">
        <f>IF(Inputs!W521&lt;&gt;"",Inputs!W521,"")</f>
        <v/>
      </c>
      <c r="E515" s="779" t="str">
        <f>IF(Inputs!X521&lt;&gt;"",Inputs!X521,"")</f>
        <v/>
      </c>
      <c r="F515" s="780" t="str">
        <f>IF(B515&lt;&gt;"",IF(Inputs!Y521&lt;&gt;"",Inputs!Y521,0),"")</f>
        <v/>
      </c>
      <c r="G515" s="780"/>
      <c r="H515" s="777" t="str">
        <f>IF(Inputs!Z521&lt;&gt;"",IF(Inputs!T521="",Inputs!Z521,""),"")</f>
        <v/>
      </c>
      <c r="I515" s="1079" t="str">
        <f t="shared" si="44"/>
        <v/>
      </c>
      <c r="J515" s="1080" t="str">
        <f t="shared" si="45"/>
        <v/>
      </c>
      <c r="K515" s="1080" t="str">
        <f t="shared" si="46"/>
        <v/>
      </c>
      <c r="L515" s="1081" t="str">
        <f t="shared" si="47"/>
        <v/>
      </c>
      <c r="M515" s="947"/>
      <c r="N515" s="1078" t="str">
        <f t="shared" si="48"/>
        <v/>
      </c>
    </row>
    <row r="516" spans="1:14" x14ac:dyDescent="0.25">
      <c r="A516" s="777" t="str">
        <f>IF(Inputs!T522&lt;&gt;"",Inputs!T522,"")</f>
        <v/>
      </c>
      <c r="B516" s="777" t="str">
        <f>IF(Inputs!U522&lt;&gt;"",Inputs!U522,"")</f>
        <v/>
      </c>
      <c r="C516" s="777" t="str">
        <f>IF(Inputs!V522&lt;&gt;"",Inputs!V522,"")</f>
        <v/>
      </c>
      <c r="D516" s="778" t="str">
        <f>IF(Inputs!W522&lt;&gt;"",Inputs!W522,"")</f>
        <v/>
      </c>
      <c r="E516" s="779" t="str">
        <f>IF(Inputs!X522&lt;&gt;"",Inputs!X522,"")</f>
        <v/>
      </c>
      <c r="F516" s="780" t="str">
        <f>IF(B516&lt;&gt;"",IF(Inputs!Y522&lt;&gt;"",Inputs!Y522,0),"")</f>
        <v/>
      </c>
      <c r="G516" s="780"/>
      <c r="H516" s="777" t="str">
        <f>IF(Inputs!Z522&lt;&gt;"",IF(Inputs!T522="",Inputs!Z522,""),"")</f>
        <v/>
      </c>
      <c r="I516" s="1079" t="str">
        <f t="shared" si="44"/>
        <v/>
      </c>
      <c r="J516" s="1080" t="str">
        <f t="shared" si="45"/>
        <v/>
      </c>
      <c r="K516" s="1080" t="str">
        <f t="shared" si="46"/>
        <v/>
      </c>
      <c r="L516" s="1081" t="str">
        <f t="shared" si="47"/>
        <v/>
      </c>
      <c r="M516" s="947"/>
      <c r="N516" s="1078" t="str">
        <f t="shared" si="48"/>
        <v/>
      </c>
    </row>
    <row r="517" spans="1:14" x14ac:dyDescent="0.25">
      <c r="A517" s="777" t="str">
        <f>IF(Inputs!T523&lt;&gt;"",Inputs!T523,"")</f>
        <v/>
      </c>
      <c r="B517" s="777" t="str">
        <f>IF(Inputs!U523&lt;&gt;"",Inputs!U523,"")</f>
        <v/>
      </c>
      <c r="C517" s="777" t="str">
        <f>IF(Inputs!V523&lt;&gt;"",Inputs!V523,"")</f>
        <v/>
      </c>
      <c r="D517" s="778" t="str">
        <f>IF(Inputs!W523&lt;&gt;"",Inputs!W523,"")</f>
        <v/>
      </c>
      <c r="E517" s="779" t="str">
        <f>IF(Inputs!X523&lt;&gt;"",Inputs!X523,"")</f>
        <v/>
      </c>
      <c r="F517" s="780" t="str">
        <f>IF(B517&lt;&gt;"",IF(Inputs!Y523&lt;&gt;"",Inputs!Y523,0),"")</f>
        <v/>
      </c>
      <c r="G517" s="780"/>
      <c r="H517" s="777" t="str">
        <f>IF(Inputs!Z523&lt;&gt;"",IF(Inputs!T523="",Inputs!Z523,""),"")</f>
        <v/>
      </c>
      <c r="I517" s="1079" t="str">
        <f t="shared" si="44"/>
        <v/>
      </c>
      <c r="J517" s="1080" t="str">
        <f t="shared" si="45"/>
        <v/>
      </c>
      <c r="K517" s="1080" t="str">
        <f t="shared" si="46"/>
        <v/>
      </c>
      <c r="L517" s="1081" t="str">
        <f t="shared" si="47"/>
        <v/>
      </c>
      <c r="M517" s="947"/>
      <c r="N517" s="1078" t="str">
        <f t="shared" si="48"/>
        <v/>
      </c>
    </row>
    <row r="518" spans="1:14" x14ac:dyDescent="0.25">
      <c r="A518" s="777" t="str">
        <f>IF(Inputs!T524&lt;&gt;"",Inputs!T524,"")</f>
        <v/>
      </c>
      <c r="B518" s="777" t="str">
        <f>IF(Inputs!U524&lt;&gt;"",Inputs!U524,"")</f>
        <v/>
      </c>
      <c r="C518" s="777" t="str">
        <f>IF(Inputs!V524&lt;&gt;"",Inputs!V524,"")</f>
        <v/>
      </c>
      <c r="D518" s="778" t="str">
        <f>IF(Inputs!W524&lt;&gt;"",Inputs!W524,"")</f>
        <v/>
      </c>
      <c r="E518" s="779" t="str">
        <f>IF(Inputs!X524&lt;&gt;"",Inputs!X524,"")</f>
        <v/>
      </c>
      <c r="F518" s="780" t="str">
        <f>IF(B518&lt;&gt;"",IF(Inputs!Y524&lt;&gt;"",Inputs!Y524,0),"")</f>
        <v/>
      </c>
      <c r="G518" s="780"/>
      <c r="H518" s="777" t="str">
        <f>IF(Inputs!Z524&lt;&gt;"",IF(Inputs!T524="",Inputs!Z524,""),"")</f>
        <v/>
      </c>
      <c r="I518" s="1079" t="str">
        <f t="shared" si="44"/>
        <v/>
      </c>
      <c r="J518" s="1080" t="str">
        <f t="shared" si="45"/>
        <v/>
      </c>
      <c r="K518" s="1080" t="str">
        <f t="shared" si="46"/>
        <v/>
      </c>
      <c r="L518" s="1081" t="str">
        <f t="shared" si="47"/>
        <v/>
      </c>
      <c r="M518" s="947"/>
      <c r="N518" s="1078" t="str">
        <f t="shared" si="48"/>
        <v/>
      </c>
    </row>
    <row r="519" spans="1:14" x14ac:dyDescent="0.25">
      <c r="A519" s="777" t="str">
        <f>IF(Inputs!T525&lt;&gt;"",Inputs!T525,"")</f>
        <v/>
      </c>
      <c r="B519" s="777" t="str">
        <f>IF(Inputs!U525&lt;&gt;"",Inputs!U525,"")</f>
        <v/>
      </c>
      <c r="C519" s="777" t="str">
        <f>IF(Inputs!V525&lt;&gt;"",Inputs!V525,"")</f>
        <v/>
      </c>
      <c r="D519" s="778" t="str">
        <f>IF(Inputs!W525&lt;&gt;"",Inputs!W525,"")</f>
        <v/>
      </c>
      <c r="E519" s="779" t="str">
        <f>IF(Inputs!X525&lt;&gt;"",Inputs!X525,"")</f>
        <v/>
      </c>
      <c r="F519" s="780" t="str">
        <f>IF(B519&lt;&gt;"",IF(Inputs!Y525&lt;&gt;"",Inputs!Y525,0),"")</f>
        <v/>
      </c>
      <c r="G519" s="780"/>
      <c r="H519" s="777" t="str">
        <f>IF(Inputs!Z525&lt;&gt;"",IF(Inputs!T525="",Inputs!Z525,""),"")</f>
        <v/>
      </c>
      <c r="I519" s="1079" t="str">
        <f t="shared" si="44"/>
        <v/>
      </c>
      <c r="J519" s="1080" t="str">
        <f t="shared" si="45"/>
        <v/>
      </c>
      <c r="K519" s="1080" t="str">
        <f t="shared" si="46"/>
        <v/>
      </c>
      <c r="L519" s="1081" t="str">
        <f t="shared" si="47"/>
        <v/>
      </c>
      <c r="M519" s="947"/>
      <c r="N519" s="1078" t="str">
        <f t="shared" si="48"/>
        <v/>
      </c>
    </row>
    <row r="520" spans="1:14" x14ac:dyDescent="0.25">
      <c r="A520" s="777" t="str">
        <f>IF(Inputs!T526&lt;&gt;"",Inputs!T526,"")</f>
        <v/>
      </c>
      <c r="B520" s="777" t="str">
        <f>IF(Inputs!U526&lt;&gt;"",Inputs!U526,"")</f>
        <v/>
      </c>
      <c r="C520" s="777" t="str">
        <f>IF(Inputs!V526&lt;&gt;"",Inputs!V526,"")</f>
        <v/>
      </c>
      <c r="D520" s="778" t="str">
        <f>IF(Inputs!W526&lt;&gt;"",Inputs!W526,"")</f>
        <v/>
      </c>
      <c r="E520" s="779" t="str">
        <f>IF(Inputs!X526&lt;&gt;"",Inputs!X526,"")</f>
        <v/>
      </c>
      <c r="F520" s="780" t="str">
        <f>IF(B520&lt;&gt;"",IF(Inputs!Y526&lt;&gt;"",Inputs!Y526,0),"")</f>
        <v/>
      </c>
      <c r="G520" s="780"/>
      <c r="H520" s="777" t="str">
        <f>IF(Inputs!Z526&lt;&gt;"",IF(Inputs!T526="",Inputs!Z526,""),"")</f>
        <v/>
      </c>
      <c r="I520" s="1079" t="str">
        <f t="shared" si="44"/>
        <v/>
      </c>
      <c r="J520" s="1080" t="str">
        <f t="shared" si="45"/>
        <v/>
      </c>
      <c r="K520" s="1080" t="str">
        <f t="shared" si="46"/>
        <v/>
      </c>
      <c r="L520" s="1081" t="str">
        <f t="shared" si="47"/>
        <v/>
      </c>
      <c r="M520" s="947"/>
      <c r="N520" s="1078" t="str">
        <f t="shared" si="48"/>
        <v/>
      </c>
    </row>
    <row r="521" spans="1:14" x14ac:dyDescent="0.25">
      <c r="A521" s="777" t="str">
        <f>IF(Inputs!T527&lt;&gt;"",Inputs!T527,"")</f>
        <v/>
      </c>
      <c r="B521" s="777" t="str">
        <f>IF(Inputs!U527&lt;&gt;"",Inputs!U527,"")</f>
        <v/>
      </c>
      <c r="C521" s="777" t="str">
        <f>IF(Inputs!V527&lt;&gt;"",Inputs!V527,"")</f>
        <v/>
      </c>
      <c r="D521" s="778" t="str">
        <f>IF(Inputs!W527&lt;&gt;"",Inputs!W527,"")</f>
        <v/>
      </c>
      <c r="E521" s="779" t="str">
        <f>IF(Inputs!X527&lt;&gt;"",Inputs!X527,"")</f>
        <v/>
      </c>
      <c r="F521" s="780" t="str">
        <f>IF(B521&lt;&gt;"",IF(Inputs!Y527&lt;&gt;"",Inputs!Y527,0),"")</f>
        <v/>
      </c>
      <c r="G521" s="780"/>
      <c r="H521" s="777" t="str">
        <f>IF(Inputs!Z527&lt;&gt;"",IF(Inputs!T527="",Inputs!Z527,""),"")</f>
        <v/>
      </c>
      <c r="I521" s="1079" t="str">
        <f t="shared" si="44"/>
        <v/>
      </c>
      <c r="J521" s="1080" t="str">
        <f t="shared" si="45"/>
        <v/>
      </c>
      <c r="K521" s="1080" t="str">
        <f t="shared" si="46"/>
        <v/>
      </c>
      <c r="L521" s="1081" t="str">
        <f t="shared" si="47"/>
        <v/>
      </c>
      <c r="M521" s="947"/>
      <c r="N521" s="1078" t="str">
        <f t="shared" si="48"/>
        <v/>
      </c>
    </row>
    <row r="522" spans="1:14" x14ac:dyDescent="0.25">
      <c r="A522" s="777" t="str">
        <f>IF(Inputs!T528&lt;&gt;"",Inputs!T528,"")</f>
        <v/>
      </c>
      <c r="B522" s="777" t="str">
        <f>IF(Inputs!U528&lt;&gt;"",Inputs!U528,"")</f>
        <v/>
      </c>
      <c r="C522" s="777" t="str">
        <f>IF(Inputs!V528&lt;&gt;"",Inputs!V528,"")</f>
        <v/>
      </c>
      <c r="D522" s="778" t="str">
        <f>IF(Inputs!W528&lt;&gt;"",Inputs!W528,"")</f>
        <v/>
      </c>
      <c r="E522" s="779" t="str">
        <f>IF(Inputs!X528&lt;&gt;"",Inputs!X528,"")</f>
        <v/>
      </c>
      <c r="F522" s="780" t="str">
        <f>IF(B522&lt;&gt;"",IF(Inputs!Y528&lt;&gt;"",Inputs!Y528,0),"")</f>
        <v/>
      </c>
      <c r="G522" s="780"/>
      <c r="H522" s="777" t="str">
        <f>IF(Inputs!Z528&lt;&gt;"",IF(Inputs!T528="",Inputs!Z528,""),"")</f>
        <v/>
      </c>
      <c r="I522" s="1079" t="str">
        <f t="shared" ref="I522:I585" si="49">IFERROR(IF((YEAR($J$5)-YEAR($D522))*12+MONTH($J$5)-MONTH($D522)&lt;=E522*12,SLN(H522,H522*F522,E522),0),"")</f>
        <v/>
      </c>
      <c r="J522" s="1080" t="str">
        <f t="shared" ref="J522:J585" si="50">IFERROR(IF(OR($J$5&lt;$D522,(YEAR($J$5)-YEAR($D522))*12+MONTH($J$5)-MONTH($D522)&lt;=12),0,IF($H522&gt;0,IF((H522-(H522*F522))-$N522&lt;0,H522-(H522*F522),N522),IF((H522-(H522*F522))-N522&gt;0,H522-(H522*F522),N522))),"")</f>
        <v/>
      </c>
      <c r="K522" s="1080" t="str">
        <f t="shared" ref="K522:K585" si="51">IFERROR(IF(OR(H522-J522=0,H522+J522=0),J522,IF($J$5&lt;$D522,0,IF((YEAR($J$5)-YEAR($D522))*12+MONTH($J$5)-MONTH($D522)&lt;=12,SLN(H522,H522*F522,E522),IF(H522&gt;0,IF(OR((YEAR($J$5)-YEAR($D522))*12+MONTH($J$5)-MONTH($D522)&gt;=$E522*12,$I522+$J522&gt;$H522-($H522*$F522)),IF($E522&lt;&gt;0,$H522-($H522*$F522),0),$I522+$J522),IF(OR((YEAR($J$5)-YEAR($D522))*12+MONTH($J$5)-MONTH($D522)&gt;=$E522*12,$I522+$J522&lt;$H522-($H522*$F522)),IF($E522&lt;&gt;0,$H522-($H522*$F522),0),$I522+$J522))))),"")</f>
        <v/>
      </c>
      <c r="L522" s="1081" t="str">
        <f t="shared" ref="L522:L585" si="52">IFERROR(IF(B522&gt;"",IF(DATE(YEAR($J$5),MONTH($J$5),DAY($J$5))&lt;$D522,0,IF($H522-J522=0,0,$H522-K522)),""),"")</f>
        <v/>
      </c>
      <c r="M522" s="947"/>
      <c r="N522" s="1078" t="str">
        <f t="shared" ref="N522:N585" si="53">IFERROR(IFERROR(SLN($H522,$H522*$F522,$E522*12),0)*ABS((YEAR($J$5)-1-YEAR($D522))*12+MONTH($J$5)-MONTH($D522)),"")</f>
        <v/>
      </c>
    </row>
    <row r="523" spans="1:14" x14ac:dyDescent="0.25">
      <c r="A523" s="777" t="str">
        <f>IF(Inputs!T529&lt;&gt;"",Inputs!T529,"")</f>
        <v/>
      </c>
      <c r="B523" s="777" t="str">
        <f>IF(Inputs!U529&lt;&gt;"",Inputs!U529,"")</f>
        <v/>
      </c>
      <c r="C523" s="777" t="str">
        <f>IF(Inputs!V529&lt;&gt;"",Inputs!V529,"")</f>
        <v/>
      </c>
      <c r="D523" s="778" t="str">
        <f>IF(Inputs!W529&lt;&gt;"",Inputs!W529,"")</f>
        <v/>
      </c>
      <c r="E523" s="779" t="str">
        <f>IF(Inputs!X529&lt;&gt;"",Inputs!X529,"")</f>
        <v/>
      </c>
      <c r="F523" s="780" t="str">
        <f>IF(B523&lt;&gt;"",IF(Inputs!Y529&lt;&gt;"",Inputs!Y529,0),"")</f>
        <v/>
      </c>
      <c r="G523" s="780"/>
      <c r="H523" s="777" t="str">
        <f>IF(Inputs!Z529&lt;&gt;"",IF(Inputs!T529="",Inputs!Z529,""),"")</f>
        <v/>
      </c>
      <c r="I523" s="1079" t="str">
        <f t="shared" si="49"/>
        <v/>
      </c>
      <c r="J523" s="1080" t="str">
        <f t="shared" si="50"/>
        <v/>
      </c>
      <c r="K523" s="1080" t="str">
        <f t="shared" si="51"/>
        <v/>
      </c>
      <c r="L523" s="1081" t="str">
        <f t="shared" si="52"/>
        <v/>
      </c>
      <c r="M523" s="947"/>
      <c r="N523" s="1078" t="str">
        <f t="shared" si="53"/>
        <v/>
      </c>
    </row>
    <row r="524" spans="1:14" x14ac:dyDescent="0.25">
      <c r="A524" s="777" t="str">
        <f>IF(Inputs!T530&lt;&gt;"",Inputs!T530,"")</f>
        <v/>
      </c>
      <c r="B524" s="777" t="str">
        <f>IF(Inputs!U530&lt;&gt;"",Inputs!U530,"")</f>
        <v/>
      </c>
      <c r="C524" s="777" t="str">
        <f>IF(Inputs!V530&lt;&gt;"",Inputs!V530,"")</f>
        <v/>
      </c>
      <c r="D524" s="778" t="str">
        <f>IF(Inputs!W530&lt;&gt;"",Inputs!W530,"")</f>
        <v/>
      </c>
      <c r="E524" s="779" t="str">
        <f>IF(Inputs!X530&lt;&gt;"",Inputs!X530,"")</f>
        <v/>
      </c>
      <c r="F524" s="780" t="str">
        <f>IF(B524&lt;&gt;"",IF(Inputs!Y530&lt;&gt;"",Inputs!Y530,0),"")</f>
        <v/>
      </c>
      <c r="G524" s="780"/>
      <c r="H524" s="777" t="str">
        <f>IF(Inputs!Z530&lt;&gt;"",IF(Inputs!T530="",Inputs!Z530,""),"")</f>
        <v/>
      </c>
      <c r="I524" s="1079" t="str">
        <f t="shared" si="49"/>
        <v/>
      </c>
      <c r="J524" s="1080" t="str">
        <f t="shared" si="50"/>
        <v/>
      </c>
      <c r="K524" s="1080" t="str">
        <f t="shared" si="51"/>
        <v/>
      </c>
      <c r="L524" s="1081" t="str">
        <f t="shared" si="52"/>
        <v/>
      </c>
      <c r="M524" s="947"/>
      <c r="N524" s="1078" t="str">
        <f t="shared" si="53"/>
        <v/>
      </c>
    </row>
    <row r="525" spans="1:14" x14ac:dyDescent="0.25">
      <c r="A525" s="777" t="str">
        <f>IF(Inputs!T531&lt;&gt;"",Inputs!T531,"")</f>
        <v/>
      </c>
      <c r="B525" s="777" t="str">
        <f>IF(Inputs!U531&lt;&gt;"",Inputs!U531,"")</f>
        <v/>
      </c>
      <c r="C525" s="777" t="str">
        <f>IF(Inputs!V531&lt;&gt;"",Inputs!V531,"")</f>
        <v/>
      </c>
      <c r="D525" s="778" t="str">
        <f>IF(Inputs!W531&lt;&gt;"",Inputs!W531,"")</f>
        <v/>
      </c>
      <c r="E525" s="779" t="str">
        <f>IF(Inputs!X531&lt;&gt;"",Inputs!X531,"")</f>
        <v/>
      </c>
      <c r="F525" s="780" t="str">
        <f>IF(B525&lt;&gt;"",IF(Inputs!Y531&lt;&gt;"",Inputs!Y531,0),"")</f>
        <v/>
      </c>
      <c r="G525" s="780"/>
      <c r="H525" s="777" t="str">
        <f>IF(Inputs!Z531&lt;&gt;"",IF(Inputs!T531="",Inputs!Z531,""),"")</f>
        <v/>
      </c>
      <c r="I525" s="1079" t="str">
        <f t="shared" si="49"/>
        <v/>
      </c>
      <c r="J525" s="1080" t="str">
        <f t="shared" si="50"/>
        <v/>
      </c>
      <c r="K525" s="1080" t="str">
        <f t="shared" si="51"/>
        <v/>
      </c>
      <c r="L525" s="1081" t="str">
        <f t="shared" si="52"/>
        <v/>
      </c>
      <c r="M525" s="947"/>
      <c r="N525" s="1078" t="str">
        <f t="shared" si="53"/>
        <v/>
      </c>
    </row>
    <row r="526" spans="1:14" x14ac:dyDescent="0.25">
      <c r="A526" s="777" t="str">
        <f>IF(Inputs!T532&lt;&gt;"",Inputs!T532,"")</f>
        <v/>
      </c>
      <c r="B526" s="777" t="str">
        <f>IF(Inputs!U532&lt;&gt;"",Inputs!U532,"")</f>
        <v/>
      </c>
      <c r="C526" s="777" t="str">
        <f>IF(Inputs!V532&lt;&gt;"",Inputs!V532,"")</f>
        <v/>
      </c>
      <c r="D526" s="778" t="str">
        <f>IF(Inputs!W532&lt;&gt;"",Inputs!W532,"")</f>
        <v/>
      </c>
      <c r="E526" s="779" t="str">
        <f>IF(Inputs!X532&lt;&gt;"",Inputs!X532,"")</f>
        <v/>
      </c>
      <c r="F526" s="780" t="str">
        <f>IF(B526&lt;&gt;"",IF(Inputs!Y532&lt;&gt;"",Inputs!Y532,0),"")</f>
        <v/>
      </c>
      <c r="G526" s="780"/>
      <c r="H526" s="777" t="str">
        <f>IF(Inputs!Z532&lt;&gt;"",IF(Inputs!T532="",Inputs!Z532,""),"")</f>
        <v/>
      </c>
      <c r="I526" s="1079" t="str">
        <f t="shared" si="49"/>
        <v/>
      </c>
      <c r="J526" s="1080" t="str">
        <f t="shared" si="50"/>
        <v/>
      </c>
      <c r="K526" s="1080" t="str">
        <f t="shared" si="51"/>
        <v/>
      </c>
      <c r="L526" s="1081" t="str">
        <f t="shared" si="52"/>
        <v/>
      </c>
      <c r="M526" s="947"/>
      <c r="N526" s="1078" t="str">
        <f t="shared" si="53"/>
        <v/>
      </c>
    </row>
    <row r="527" spans="1:14" x14ac:dyDescent="0.25">
      <c r="A527" s="777" t="str">
        <f>IF(Inputs!T533&lt;&gt;"",Inputs!T533,"")</f>
        <v/>
      </c>
      <c r="B527" s="777" t="str">
        <f>IF(Inputs!U533&lt;&gt;"",Inputs!U533,"")</f>
        <v/>
      </c>
      <c r="C527" s="777" t="str">
        <f>IF(Inputs!V533&lt;&gt;"",Inputs!V533,"")</f>
        <v/>
      </c>
      <c r="D527" s="778" t="str">
        <f>IF(Inputs!W533&lt;&gt;"",Inputs!W533,"")</f>
        <v/>
      </c>
      <c r="E527" s="779" t="str">
        <f>IF(Inputs!X533&lt;&gt;"",Inputs!X533,"")</f>
        <v/>
      </c>
      <c r="F527" s="780" t="str">
        <f>IF(B527&lt;&gt;"",IF(Inputs!Y533&lt;&gt;"",Inputs!Y533,0),"")</f>
        <v/>
      </c>
      <c r="G527" s="780"/>
      <c r="H527" s="777" t="str">
        <f>IF(Inputs!Z533&lt;&gt;"",IF(Inputs!T533="",Inputs!Z533,""),"")</f>
        <v/>
      </c>
      <c r="I527" s="1079" t="str">
        <f t="shared" si="49"/>
        <v/>
      </c>
      <c r="J527" s="1080" t="str">
        <f t="shared" si="50"/>
        <v/>
      </c>
      <c r="K527" s="1080" t="str">
        <f t="shared" si="51"/>
        <v/>
      </c>
      <c r="L527" s="1081" t="str">
        <f t="shared" si="52"/>
        <v/>
      </c>
      <c r="M527" s="947"/>
      <c r="N527" s="1078" t="str">
        <f t="shared" si="53"/>
        <v/>
      </c>
    </row>
    <row r="528" spans="1:14" x14ac:dyDescent="0.25">
      <c r="A528" s="777" t="str">
        <f>IF(Inputs!T534&lt;&gt;"",Inputs!T534,"")</f>
        <v/>
      </c>
      <c r="B528" s="777" t="str">
        <f>IF(Inputs!U534&lt;&gt;"",Inputs!U534,"")</f>
        <v/>
      </c>
      <c r="C528" s="777" t="str">
        <f>IF(Inputs!V534&lt;&gt;"",Inputs!V534,"")</f>
        <v/>
      </c>
      <c r="D528" s="778" t="str">
        <f>IF(Inputs!W534&lt;&gt;"",Inputs!W534,"")</f>
        <v/>
      </c>
      <c r="E528" s="779" t="str">
        <f>IF(Inputs!X534&lt;&gt;"",Inputs!X534,"")</f>
        <v/>
      </c>
      <c r="F528" s="780" t="str">
        <f>IF(B528&lt;&gt;"",IF(Inputs!Y534&lt;&gt;"",Inputs!Y534,0),"")</f>
        <v/>
      </c>
      <c r="G528" s="780"/>
      <c r="H528" s="777" t="str">
        <f>IF(Inputs!Z534&lt;&gt;"",IF(Inputs!T534="",Inputs!Z534,""),"")</f>
        <v/>
      </c>
      <c r="I528" s="1079" t="str">
        <f t="shared" si="49"/>
        <v/>
      </c>
      <c r="J528" s="1080" t="str">
        <f t="shared" si="50"/>
        <v/>
      </c>
      <c r="K528" s="1080" t="str">
        <f t="shared" si="51"/>
        <v/>
      </c>
      <c r="L528" s="1081" t="str">
        <f t="shared" si="52"/>
        <v/>
      </c>
      <c r="M528" s="947"/>
      <c r="N528" s="1078" t="str">
        <f t="shared" si="53"/>
        <v/>
      </c>
    </row>
    <row r="529" spans="1:14" x14ac:dyDescent="0.25">
      <c r="A529" s="777" t="str">
        <f>IF(Inputs!T535&lt;&gt;"",Inputs!T535,"")</f>
        <v/>
      </c>
      <c r="B529" s="777" t="str">
        <f>IF(Inputs!U535&lt;&gt;"",Inputs!U535,"")</f>
        <v/>
      </c>
      <c r="C529" s="777" t="str">
        <f>IF(Inputs!V535&lt;&gt;"",Inputs!V535,"")</f>
        <v/>
      </c>
      <c r="D529" s="778" t="str">
        <f>IF(Inputs!W535&lt;&gt;"",Inputs!W535,"")</f>
        <v/>
      </c>
      <c r="E529" s="779" t="str">
        <f>IF(Inputs!X535&lt;&gt;"",Inputs!X535,"")</f>
        <v/>
      </c>
      <c r="F529" s="780" t="str">
        <f>IF(B529&lt;&gt;"",IF(Inputs!Y535&lt;&gt;"",Inputs!Y535,0),"")</f>
        <v/>
      </c>
      <c r="G529" s="780"/>
      <c r="H529" s="777" t="str">
        <f>IF(Inputs!Z535&lt;&gt;"",IF(Inputs!T535="",Inputs!Z535,""),"")</f>
        <v/>
      </c>
      <c r="I529" s="1079" t="str">
        <f t="shared" si="49"/>
        <v/>
      </c>
      <c r="J529" s="1080" t="str">
        <f t="shared" si="50"/>
        <v/>
      </c>
      <c r="K529" s="1080" t="str">
        <f t="shared" si="51"/>
        <v/>
      </c>
      <c r="L529" s="1081" t="str">
        <f t="shared" si="52"/>
        <v/>
      </c>
      <c r="M529" s="947"/>
      <c r="N529" s="1078" t="str">
        <f t="shared" si="53"/>
        <v/>
      </c>
    </row>
    <row r="530" spans="1:14" x14ac:dyDescent="0.25">
      <c r="A530" s="777" t="str">
        <f>IF(Inputs!T536&lt;&gt;"",Inputs!T536,"")</f>
        <v/>
      </c>
      <c r="B530" s="777" t="str">
        <f>IF(Inputs!U536&lt;&gt;"",Inputs!U536,"")</f>
        <v/>
      </c>
      <c r="C530" s="777" t="str">
        <f>IF(Inputs!V536&lt;&gt;"",Inputs!V536,"")</f>
        <v/>
      </c>
      <c r="D530" s="778" t="str">
        <f>IF(Inputs!W536&lt;&gt;"",Inputs!W536,"")</f>
        <v/>
      </c>
      <c r="E530" s="779" t="str">
        <f>IF(Inputs!X536&lt;&gt;"",Inputs!X536,"")</f>
        <v/>
      </c>
      <c r="F530" s="780" t="str">
        <f>IF(B530&lt;&gt;"",IF(Inputs!Y536&lt;&gt;"",Inputs!Y536,0),"")</f>
        <v/>
      </c>
      <c r="G530" s="780"/>
      <c r="H530" s="777" t="str">
        <f>IF(Inputs!Z536&lt;&gt;"",IF(Inputs!T536="",Inputs!Z536,""),"")</f>
        <v/>
      </c>
      <c r="I530" s="1079" t="str">
        <f t="shared" si="49"/>
        <v/>
      </c>
      <c r="J530" s="1080" t="str">
        <f t="shared" si="50"/>
        <v/>
      </c>
      <c r="K530" s="1080" t="str">
        <f t="shared" si="51"/>
        <v/>
      </c>
      <c r="L530" s="1081" t="str">
        <f t="shared" si="52"/>
        <v/>
      </c>
      <c r="M530" s="947"/>
      <c r="N530" s="1078" t="str">
        <f t="shared" si="53"/>
        <v/>
      </c>
    </row>
    <row r="531" spans="1:14" x14ac:dyDescent="0.25">
      <c r="A531" s="777" t="str">
        <f>IF(Inputs!T537&lt;&gt;"",Inputs!T537,"")</f>
        <v/>
      </c>
      <c r="B531" s="777" t="str">
        <f>IF(Inputs!U537&lt;&gt;"",Inputs!U537,"")</f>
        <v/>
      </c>
      <c r="C531" s="777" t="str">
        <f>IF(Inputs!V537&lt;&gt;"",Inputs!V537,"")</f>
        <v/>
      </c>
      <c r="D531" s="778" t="str">
        <f>IF(Inputs!W537&lt;&gt;"",Inputs!W537,"")</f>
        <v/>
      </c>
      <c r="E531" s="779" t="str">
        <f>IF(Inputs!X537&lt;&gt;"",Inputs!X537,"")</f>
        <v/>
      </c>
      <c r="F531" s="780" t="str">
        <f>IF(B531&lt;&gt;"",IF(Inputs!Y537&lt;&gt;"",Inputs!Y537,0),"")</f>
        <v/>
      </c>
      <c r="G531" s="780"/>
      <c r="H531" s="777" t="str">
        <f>IF(Inputs!Z537&lt;&gt;"",IF(Inputs!T537="",Inputs!Z537,""),"")</f>
        <v/>
      </c>
      <c r="I531" s="1079" t="str">
        <f t="shared" si="49"/>
        <v/>
      </c>
      <c r="J531" s="1080" t="str">
        <f t="shared" si="50"/>
        <v/>
      </c>
      <c r="K531" s="1080" t="str">
        <f t="shared" si="51"/>
        <v/>
      </c>
      <c r="L531" s="1081" t="str">
        <f t="shared" si="52"/>
        <v/>
      </c>
      <c r="M531" s="947"/>
      <c r="N531" s="1078" t="str">
        <f t="shared" si="53"/>
        <v/>
      </c>
    </row>
    <row r="532" spans="1:14" x14ac:dyDescent="0.25">
      <c r="A532" s="777" t="str">
        <f>IF(Inputs!T538&lt;&gt;"",Inputs!T538,"")</f>
        <v/>
      </c>
      <c r="B532" s="777" t="str">
        <f>IF(Inputs!U538&lt;&gt;"",Inputs!U538,"")</f>
        <v/>
      </c>
      <c r="C532" s="777" t="str">
        <f>IF(Inputs!V538&lt;&gt;"",Inputs!V538,"")</f>
        <v/>
      </c>
      <c r="D532" s="778" t="str">
        <f>IF(Inputs!W538&lt;&gt;"",Inputs!W538,"")</f>
        <v/>
      </c>
      <c r="E532" s="779" t="str">
        <f>IF(Inputs!X538&lt;&gt;"",Inputs!X538,"")</f>
        <v/>
      </c>
      <c r="F532" s="780" t="str">
        <f>IF(B532&lt;&gt;"",IF(Inputs!Y538&lt;&gt;"",Inputs!Y538,0),"")</f>
        <v/>
      </c>
      <c r="G532" s="780"/>
      <c r="H532" s="777" t="str">
        <f>IF(Inputs!Z538&lt;&gt;"",IF(Inputs!T538="",Inputs!Z538,""),"")</f>
        <v/>
      </c>
      <c r="I532" s="1079" t="str">
        <f t="shared" si="49"/>
        <v/>
      </c>
      <c r="J532" s="1080" t="str">
        <f t="shared" si="50"/>
        <v/>
      </c>
      <c r="K532" s="1080" t="str">
        <f t="shared" si="51"/>
        <v/>
      </c>
      <c r="L532" s="1081" t="str">
        <f t="shared" si="52"/>
        <v/>
      </c>
      <c r="M532" s="947"/>
      <c r="N532" s="1078" t="str">
        <f t="shared" si="53"/>
        <v/>
      </c>
    </row>
    <row r="533" spans="1:14" x14ac:dyDescent="0.25">
      <c r="A533" s="777" t="str">
        <f>IF(Inputs!T539&lt;&gt;"",Inputs!T539,"")</f>
        <v/>
      </c>
      <c r="B533" s="777" t="str">
        <f>IF(Inputs!U539&lt;&gt;"",Inputs!U539,"")</f>
        <v/>
      </c>
      <c r="C533" s="777" t="str">
        <f>IF(Inputs!V539&lt;&gt;"",Inputs!V539,"")</f>
        <v/>
      </c>
      <c r="D533" s="778" t="str">
        <f>IF(Inputs!W539&lt;&gt;"",Inputs!W539,"")</f>
        <v/>
      </c>
      <c r="E533" s="779" t="str">
        <f>IF(Inputs!X539&lt;&gt;"",Inputs!X539,"")</f>
        <v/>
      </c>
      <c r="F533" s="780" t="str">
        <f>IF(B533&lt;&gt;"",IF(Inputs!Y539&lt;&gt;"",Inputs!Y539,0),"")</f>
        <v/>
      </c>
      <c r="G533" s="780"/>
      <c r="H533" s="777" t="str">
        <f>IF(Inputs!Z539&lt;&gt;"",IF(Inputs!T539="",Inputs!Z539,""),"")</f>
        <v/>
      </c>
      <c r="I533" s="1079" t="str">
        <f t="shared" si="49"/>
        <v/>
      </c>
      <c r="J533" s="1080" t="str">
        <f t="shared" si="50"/>
        <v/>
      </c>
      <c r="K533" s="1080" t="str">
        <f t="shared" si="51"/>
        <v/>
      </c>
      <c r="L533" s="1081" t="str">
        <f t="shared" si="52"/>
        <v/>
      </c>
      <c r="M533" s="947"/>
      <c r="N533" s="1078" t="str">
        <f t="shared" si="53"/>
        <v/>
      </c>
    </row>
    <row r="534" spans="1:14" x14ac:dyDescent="0.25">
      <c r="A534" s="777" t="str">
        <f>IF(Inputs!T540&lt;&gt;"",Inputs!T540,"")</f>
        <v/>
      </c>
      <c r="B534" s="777" t="str">
        <f>IF(Inputs!U540&lt;&gt;"",Inputs!U540,"")</f>
        <v/>
      </c>
      <c r="C534" s="777" t="str">
        <f>IF(Inputs!V540&lt;&gt;"",Inputs!V540,"")</f>
        <v/>
      </c>
      <c r="D534" s="778" t="str">
        <f>IF(Inputs!W540&lt;&gt;"",Inputs!W540,"")</f>
        <v/>
      </c>
      <c r="E534" s="779" t="str">
        <f>IF(Inputs!X540&lt;&gt;"",Inputs!X540,"")</f>
        <v/>
      </c>
      <c r="F534" s="780" t="str">
        <f>IF(B534&lt;&gt;"",IF(Inputs!Y540&lt;&gt;"",Inputs!Y540,0),"")</f>
        <v/>
      </c>
      <c r="G534" s="780"/>
      <c r="H534" s="777" t="str">
        <f>IF(Inputs!Z540&lt;&gt;"",IF(Inputs!T540="",Inputs!Z540,""),"")</f>
        <v/>
      </c>
      <c r="I534" s="1079" t="str">
        <f t="shared" si="49"/>
        <v/>
      </c>
      <c r="J534" s="1080" t="str">
        <f t="shared" si="50"/>
        <v/>
      </c>
      <c r="K534" s="1080" t="str">
        <f t="shared" si="51"/>
        <v/>
      </c>
      <c r="L534" s="1081" t="str">
        <f t="shared" si="52"/>
        <v/>
      </c>
      <c r="M534" s="947"/>
      <c r="N534" s="1078" t="str">
        <f t="shared" si="53"/>
        <v/>
      </c>
    </row>
    <row r="535" spans="1:14" x14ac:dyDescent="0.25">
      <c r="A535" s="777" t="str">
        <f>IF(Inputs!T541&lt;&gt;"",Inputs!T541,"")</f>
        <v/>
      </c>
      <c r="B535" s="777" t="str">
        <f>IF(Inputs!U541&lt;&gt;"",Inputs!U541,"")</f>
        <v/>
      </c>
      <c r="C535" s="777" t="str">
        <f>IF(Inputs!V541&lt;&gt;"",Inputs!V541,"")</f>
        <v/>
      </c>
      <c r="D535" s="778" t="str">
        <f>IF(Inputs!W541&lt;&gt;"",Inputs!W541,"")</f>
        <v/>
      </c>
      <c r="E535" s="779" t="str">
        <f>IF(Inputs!X541&lt;&gt;"",Inputs!X541,"")</f>
        <v/>
      </c>
      <c r="F535" s="780" t="str">
        <f>IF(B535&lt;&gt;"",IF(Inputs!Y541&lt;&gt;"",Inputs!Y541,0),"")</f>
        <v/>
      </c>
      <c r="G535" s="780"/>
      <c r="H535" s="777" t="str">
        <f>IF(Inputs!Z541&lt;&gt;"",IF(Inputs!T541="",Inputs!Z541,""),"")</f>
        <v/>
      </c>
      <c r="I535" s="1079" t="str">
        <f t="shared" si="49"/>
        <v/>
      </c>
      <c r="J535" s="1080" t="str">
        <f t="shared" si="50"/>
        <v/>
      </c>
      <c r="K535" s="1080" t="str">
        <f t="shared" si="51"/>
        <v/>
      </c>
      <c r="L535" s="1081" t="str">
        <f t="shared" si="52"/>
        <v/>
      </c>
      <c r="M535" s="947"/>
      <c r="N535" s="1078" t="str">
        <f t="shared" si="53"/>
        <v/>
      </c>
    </row>
    <row r="536" spans="1:14" x14ac:dyDescent="0.25">
      <c r="A536" s="777" t="str">
        <f>IF(Inputs!T542&lt;&gt;"",Inputs!T542,"")</f>
        <v/>
      </c>
      <c r="B536" s="777" t="str">
        <f>IF(Inputs!U542&lt;&gt;"",Inputs!U542,"")</f>
        <v/>
      </c>
      <c r="C536" s="777" t="str">
        <f>IF(Inputs!V542&lt;&gt;"",Inputs!V542,"")</f>
        <v/>
      </c>
      <c r="D536" s="778" t="str">
        <f>IF(Inputs!W542&lt;&gt;"",Inputs!W542,"")</f>
        <v/>
      </c>
      <c r="E536" s="779" t="str">
        <f>IF(Inputs!X542&lt;&gt;"",Inputs!X542,"")</f>
        <v/>
      </c>
      <c r="F536" s="780" t="str">
        <f>IF(B536&lt;&gt;"",IF(Inputs!Y542&lt;&gt;"",Inputs!Y542,0),"")</f>
        <v/>
      </c>
      <c r="G536" s="780"/>
      <c r="H536" s="777" t="str">
        <f>IF(Inputs!Z542&lt;&gt;"",IF(Inputs!T542="",Inputs!Z542,""),"")</f>
        <v/>
      </c>
      <c r="I536" s="1079" t="str">
        <f t="shared" si="49"/>
        <v/>
      </c>
      <c r="J536" s="1080" t="str">
        <f t="shared" si="50"/>
        <v/>
      </c>
      <c r="K536" s="1080" t="str">
        <f t="shared" si="51"/>
        <v/>
      </c>
      <c r="L536" s="1081" t="str">
        <f t="shared" si="52"/>
        <v/>
      </c>
      <c r="M536" s="947"/>
      <c r="N536" s="1078" t="str">
        <f t="shared" si="53"/>
        <v/>
      </c>
    </row>
    <row r="537" spans="1:14" x14ac:dyDescent="0.25">
      <c r="A537" s="777" t="str">
        <f>IF(Inputs!T543&lt;&gt;"",Inputs!T543,"")</f>
        <v/>
      </c>
      <c r="B537" s="777" t="str">
        <f>IF(Inputs!U543&lt;&gt;"",Inputs!U543,"")</f>
        <v/>
      </c>
      <c r="C537" s="777" t="str">
        <f>IF(Inputs!V543&lt;&gt;"",Inputs!V543,"")</f>
        <v/>
      </c>
      <c r="D537" s="778" t="str">
        <f>IF(Inputs!W543&lt;&gt;"",Inputs!W543,"")</f>
        <v/>
      </c>
      <c r="E537" s="779" t="str">
        <f>IF(Inputs!X543&lt;&gt;"",Inputs!X543,"")</f>
        <v/>
      </c>
      <c r="F537" s="780" t="str">
        <f>IF(B537&lt;&gt;"",IF(Inputs!Y543&lt;&gt;"",Inputs!Y543,0),"")</f>
        <v/>
      </c>
      <c r="G537" s="780"/>
      <c r="H537" s="777" t="str">
        <f>IF(Inputs!Z543&lt;&gt;"",IF(Inputs!T543="",Inputs!Z543,""),"")</f>
        <v/>
      </c>
      <c r="I537" s="1079" t="str">
        <f t="shared" si="49"/>
        <v/>
      </c>
      <c r="J537" s="1080" t="str">
        <f t="shared" si="50"/>
        <v/>
      </c>
      <c r="K537" s="1080" t="str">
        <f t="shared" si="51"/>
        <v/>
      </c>
      <c r="L537" s="1081" t="str">
        <f t="shared" si="52"/>
        <v/>
      </c>
      <c r="M537" s="947"/>
      <c r="N537" s="1078" t="str">
        <f t="shared" si="53"/>
        <v/>
      </c>
    </row>
    <row r="538" spans="1:14" x14ac:dyDescent="0.25">
      <c r="A538" s="777" t="str">
        <f>IF(Inputs!T544&lt;&gt;"",Inputs!T544,"")</f>
        <v/>
      </c>
      <c r="B538" s="777" t="str">
        <f>IF(Inputs!U544&lt;&gt;"",Inputs!U544,"")</f>
        <v/>
      </c>
      <c r="C538" s="777" t="str">
        <f>IF(Inputs!V544&lt;&gt;"",Inputs!V544,"")</f>
        <v/>
      </c>
      <c r="D538" s="778" t="str">
        <f>IF(Inputs!W544&lt;&gt;"",Inputs!W544,"")</f>
        <v/>
      </c>
      <c r="E538" s="779" t="str">
        <f>IF(Inputs!X544&lt;&gt;"",Inputs!X544,"")</f>
        <v/>
      </c>
      <c r="F538" s="780" t="str">
        <f>IF(B538&lt;&gt;"",IF(Inputs!Y544&lt;&gt;"",Inputs!Y544,0),"")</f>
        <v/>
      </c>
      <c r="G538" s="780"/>
      <c r="H538" s="777" t="str">
        <f>IF(Inputs!Z544&lt;&gt;"",IF(Inputs!T544="",Inputs!Z544,""),"")</f>
        <v/>
      </c>
      <c r="I538" s="1079" t="str">
        <f t="shared" si="49"/>
        <v/>
      </c>
      <c r="J538" s="1080" t="str">
        <f t="shared" si="50"/>
        <v/>
      </c>
      <c r="K538" s="1080" t="str">
        <f t="shared" si="51"/>
        <v/>
      </c>
      <c r="L538" s="1081" t="str">
        <f t="shared" si="52"/>
        <v/>
      </c>
      <c r="M538" s="947"/>
      <c r="N538" s="1078" t="str">
        <f t="shared" si="53"/>
        <v/>
      </c>
    </row>
    <row r="539" spans="1:14" x14ac:dyDescent="0.25">
      <c r="A539" s="777" t="str">
        <f>IF(Inputs!T545&lt;&gt;"",Inputs!T545,"")</f>
        <v/>
      </c>
      <c r="B539" s="777" t="str">
        <f>IF(Inputs!U545&lt;&gt;"",Inputs!U545,"")</f>
        <v/>
      </c>
      <c r="C539" s="777" t="str">
        <f>IF(Inputs!V545&lt;&gt;"",Inputs!V545,"")</f>
        <v/>
      </c>
      <c r="D539" s="778" t="str">
        <f>IF(Inputs!W545&lt;&gt;"",Inputs!W545,"")</f>
        <v/>
      </c>
      <c r="E539" s="779" t="str">
        <f>IF(Inputs!X545&lt;&gt;"",Inputs!X545,"")</f>
        <v/>
      </c>
      <c r="F539" s="780" t="str">
        <f>IF(B539&lt;&gt;"",IF(Inputs!Y545&lt;&gt;"",Inputs!Y545,0),"")</f>
        <v/>
      </c>
      <c r="G539" s="780"/>
      <c r="H539" s="777" t="str">
        <f>IF(Inputs!Z545&lt;&gt;"",IF(Inputs!T545="",Inputs!Z545,""),"")</f>
        <v/>
      </c>
      <c r="I539" s="1079" t="str">
        <f t="shared" si="49"/>
        <v/>
      </c>
      <c r="J539" s="1080" t="str">
        <f t="shared" si="50"/>
        <v/>
      </c>
      <c r="K539" s="1080" t="str">
        <f t="shared" si="51"/>
        <v/>
      </c>
      <c r="L539" s="1081" t="str">
        <f t="shared" si="52"/>
        <v/>
      </c>
      <c r="M539" s="947"/>
      <c r="N539" s="1078" t="str">
        <f t="shared" si="53"/>
        <v/>
      </c>
    </row>
    <row r="540" spans="1:14" x14ac:dyDescent="0.25">
      <c r="A540" s="777" t="str">
        <f>IF(Inputs!T546&lt;&gt;"",Inputs!T546,"")</f>
        <v/>
      </c>
      <c r="B540" s="777" t="str">
        <f>IF(Inputs!U546&lt;&gt;"",Inputs!U546,"")</f>
        <v/>
      </c>
      <c r="C540" s="777" t="str">
        <f>IF(Inputs!V546&lt;&gt;"",Inputs!V546,"")</f>
        <v/>
      </c>
      <c r="D540" s="778" t="str">
        <f>IF(Inputs!W546&lt;&gt;"",Inputs!W546,"")</f>
        <v/>
      </c>
      <c r="E540" s="779" t="str">
        <f>IF(Inputs!X546&lt;&gt;"",Inputs!X546,"")</f>
        <v/>
      </c>
      <c r="F540" s="780" t="str">
        <f>IF(B540&lt;&gt;"",IF(Inputs!Y546&lt;&gt;"",Inputs!Y546,0),"")</f>
        <v/>
      </c>
      <c r="G540" s="780"/>
      <c r="H540" s="777" t="str">
        <f>IF(Inputs!Z546&lt;&gt;"",IF(Inputs!T546="",Inputs!Z546,""),"")</f>
        <v/>
      </c>
      <c r="I540" s="1079" t="str">
        <f t="shared" si="49"/>
        <v/>
      </c>
      <c r="J540" s="1080" t="str">
        <f t="shared" si="50"/>
        <v/>
      </c>
      <c r="K540" s="1080" t="str">
        <f t="shared" si="51"/>
        <v/>
      </c>
      <c r="L540" s="1081" t="str">
        <f t="shared" si="52"/>
        <v/>
      </c>
      <c r="M540" s="947"/>
      <c r="N540" s="1078" t="str">
        <f t="shared" si="53"/>
        <v/>
      </c>
    </row>
    <row r="541" spans="1:14" x14ac:dyDescent="0.25">
      <c r="A541" s="777" t="str">
        <f>IF(Inputs!T547&lt;&gt;"",Inputs!T547,"")</f>
        <v/>
      </c>
      <c r="B541" s="777" t="str">
        <f>IF(Inputs!U547&lt;&gt;"",Inputs!U547,"")</f>
        <v/>
      </c>
      <c r="C541" s="777" t="str">
        <f>IF(Inputs!V547&lt;&gt;"",Inputs!V547,"")</f>
        <v/>
      </c>
      <c r="D541" s="778" t="str">
        <f>IF(Inputs!W547&lt;&gt;"",Inputs!W547,"")</f>
        <v/>
      </c>
      <c r="E541" s="779" t="str">
        <f>IF(Inputs!X547&lt;&gt;"",Inputs!X547,"")</f>
        <v/>
      </c>
      <c r="F541" s="780" t="str">
        <f>IF(B541&lt;&gt;"",IF(Inputs!Y547&lt;&gt;"",Inputs!Y547,0),"")</f>
        <v/>
      </c>
      <c r="G541" s="780"/>
      <c r="H541" s="777" t="str">
        <f>IF(Inputs!Z547&lt;&gt;"",IF(Inputs!T547="",Inputs!Z547,""),"")</f>
        <v/>
      </c>
      <c r="I541" s="1079" t="str">
        <f t="shared" si="49"/>
        <v/>
      </c>
      <c r="J541" s="1080" t="str">
        <f t="shared" si="50"/>
        <v/>
      </c>
      <c r="K541" s="1080" t="str">
        <f t="shared" si="51"/>
        <v/>
      </c>
      <c r="L541" s="1081" t="str">
        <f t="shared" si="52"/>
        <v/>
      </c>
      <c r="M541" s="947"/>
      <c r="N541" s="1078" t="str">
        <f t="shared" si="53"/>
        <v/>
      </c>
    </row>
    <row r="542" spans="1:14" x14ac:dyDescent="0.25">
      <c r="A542" s="777" t="str">
        <f>IF(Inputs!T548&lt;&gt;"",Inputs!T548,"")</f>
        <v/>
      </c>
      <c r="B542" s="777" t="str">
        <f>IF(Inputs!U548&lt;&gt;"",Inputs!U548,"")</f>
        <v/>
      </c>
      <c r="C542" s="777" t="str">
        <f>IF(Inputs!V548&lt;&gt;"",Inputs!V548,"")</f>
        <v/>
      </c>
      <c r="D542" s="778" t="str">
        <f>IF(Inputs!W548&lt;&gt;"",Inputs!W548,"")</f>
        <v/>
      </c>
      <c r="E542" s="779" t="str">
        <f>IF(Inputs!X548&lt;&gt;"",Inputs!X548,"")</f>
        <v/>
      </c>
      <c r="F542" s="780" t="str">
        <f>IF(B542&lt;&gt;"",IF(Inputs!Y548&lt;&gt;"",Inputs!Y548,0),"")</f>
        <v/>
      </c>
      <c r="G542" s="780"/>
      <c r="H542" s="777" t="str">
        <f>IF(Inputs!Z548&lt;&gt;"",IF(Inputs!T548="",Inputs!Z548,""),"")</f>
        <v/>
      </c>
      <c r="I542" s="1079" t="str">
        <f t="shared" si="49"/>
        <v/>
      </c>
      <c r="J542" s="1080" t="str">
        <f t="shared" si="50"/>
        <v/>
      </c>
      <c r="K542" s="1080" t="str">
        <f t="shared" si="51"/>
        <v/>
      </c>
      <c r="L542" s="1081" t="str">
        <f t="shared" si="52"/>
        <v/>
      </c>
      <c r="M542" s="947"/>
      <c r="N542" s="1078" t="str">
        <f t="shared" si="53"/>
        <v/>
      </c>
    </row>
    <row r="543" spans="1:14" x14ac:dyDescent="0.25">
      <c r="A543" s="777" t="str">
        <f>IF(Inputs!T549&lt;&gt;"",Inputs!T549,"")</f>
        <v/>
      </c>
      <c r="B543" s="777" t="str">
        <f>IF(Inputs!U549&lt;&gt;"",Inputs!U549,"")</f>
        <v/>
      </c>
      <c r="C543" s="777" t="str">
        <f>IF(Inputs!V549&lt;&gt;"",Inputs!V549,"")</f>
        <v/>
      </c>
      <c r="D543" s="778" t="str">
        <f>IF(Inputs!W549&lt;&gt;"",Inputs!W549,"")</f>
        <v/>
      </c>
      <c r="E543" s="779" t="str">
        <f>IF(Inputs!X549&lt;&gt;"",Inputs!X549,"")</f>
        <v/>
      </c>
      <c r="F543" s="780" t="str">
        <f>IF(B543&lt;&gt;"",IF(Inputs!Y549&lt;&gt;"",Inputs!Y549,0),"")</f>
        <v/>
      </c>
      <c r="G543" s="780"/>
      <c r="H543" s="777" t="str">
        <f>IF(Inputs!Z549&lt;&gt;"",IF(Inputs!T549="",Inputs!Z549,""),"")</f>
        <v/>
      </c>
      <c r="I543" s="1079" t="str">
        <f t="shared" si="49"/>
        <v/>
      </c>
      <c r="J543" s="1080" t="str">
        <f t="shared" si="50"/>
        <v/>
      </c>
      <c r="K543" s="1080" t="str">
        <f t="shared" si="51"/>
        <v/>
      </c>
      <c r="L543" s="1081" t="str">
        <f t="shared" si="52"/>
        <v/>
      </c>
      <c r="M543" s="947"/>
      <c r="N543" s="1078" t="str">
        <f t="shared" si="53"/>
        <v/>
      </c>
    </row>
    <row r="544" spans="1:14" x14ac:dyDescent="0.25">
      <c r="A544" s="777" t="str">
        <f>IF(Inputs!T550&lt;&gt;"",Inputs!T550,"")</f>
        <v/>
      </c>
      <c r="B544" s="777" t="str">
        <f>IF(Inputs!U550&lt;&gt;"",Inputs!U550,"")</f>
        <v/>
      </c>
      <c r="C544" s="777" t="str">
        <f>IF(Inputs!V550&lt;&gt;"",Inputs!V550,"")</f>
        <v/>
      </c>
      <c r="D544" s="778" t="str">
        <f>IF(Inputs!W550&lt;&gt;"",Inputs!W550,"")</f>
        <v/>
      </c>
      <c r="E544" s="779" t="str">
        <f>IF(Inputs!X550&lt;&gt;"",Inputs!X550,"")</f>
        <v/>
      </c>
      <c r="F544" s="780" t="str">
        <f>IF(B544&lt;&gt;"",IF(Inputs!Y550&lt;&gt;"",Inputs!Y550,0),"")</f>
        <v/>
      </c>
      <c r="G544" s="780"/>
      <c r="H544" s="777" t="str">
        <f>IF(Inputs!Z550&lt;&gt;"",IF(Inputs!T550="",Inputs!Z550,""),"")</f>
        <v/>
      </c>
      <c r="I544" s="1079" t="str">
        <f t="shared" si="49"/>
        <v/>
      </c>
      <c r="J544" s="1080" t="str">
        <f t="shared" si="50"/>
        <v/>
      </c>
      <c r="K544" s="1080" t="str">
        <f t="shared" si="51"/>
        <v/>
      </c>
      <c r="L544" s="1081" t="str">
        <f t="shared" si="52"/>
        <v/>
      </c>
      <c r="M544" s="947"/>
      <c r="N544" s="1078" t="str">
        <f t="shared" si="53"/>
        <v/>
      </c>
    </row>
    <row r="545" spans="1:14" x14ac:dyDescent="0.25">
      <c r="A545" s="777" t="str">
        <f>IF(Inputs!T551&lt;&gt;"",Inputs!T551,"")</f>
        <v/>
      </c>
      <c r="B545" s="777" t="str">
        <f>IF(Inputs!U551&lt;&gt;"",Inputs!U551,"")</f>
        <v/>
      </c>
      <c r="C545" s="777" t="str">
        <f>IF(Inputs!V551&lt;&gt;"",Inputs!V551,"")</f>
        <v/>
      </c>
      <c r="D545" s="778" t="str">
        <f>IF(Inputs!W551&lt;&gt;"",Inputs!W551,"")</f>
        <v/>
      </c>
      <c r="E545" s="779" t="str">
        <f>IF(Inputs!X551&lt;&gt;"",Inputs!X551,"")</f>
        <v/>
      </c>
      <c r="F545" s="780" t="str">
        <f>IF(B545&lt;&gt;"",IF(Inputs!Y551&lt;&gt;"",Inputs!Y551,0),"")</f>
        <v/>
      </c>
      <c r="G545" s="780"/>
      <c r="H545" s="777" t="str">
        <f>IF(Inputs!Z551&lt;&gt;"",IF(Inputs!T551="",Inputs!Z551,""),"")</f>
        <v/>
      </c>
      <c r="I545" s="1079" t="str">
        <f t="shared" si="49"/>
        <v/>
      </c>
      <c r="J545" s="1080" t="str">
        <f t="shared" si="50"/>
        <v/>
      </c>
      <c r="K545" s="1080" t="str">
        <f t="shared" si="51"/>
        <v/>
      </c>
      <c r="L545" s="1081" t="str">
        <f t="shared" si="52"/>
        <v/>
      </c>
      <c r="M545" s="947"/>
      <c r="N545" s="1078" t="str">
        <f t="shared" si="53"/>
        <v/>
      </c>
    </row>
    <row r="546" spans="1:14" x14ac:dyDescent="0.25">
      <c r="A546" s="777" t="str">
        <f>IF(Inputs!T552&lt;&gt;"",Inputs!T552,"")</f>
        <v/>
      </c>
      <c r="B546" s="777" t="str">
        <f>IF(Inputs!U552&lt;&gt;"",Inputs!U552,"")</f>
        <v/>
      </c>
      <c r="C546" s="777" t="str">
        <f>IF(Inputs!V552&lt;&gt;"",Inputs!V552,"")</f>
        <v/>
      </c>
      <c r="D546" s="778" t="str">
        <f>IF(Inputs!W552&lt;&gt;"",Inputs!W552,"")</f>
        <v/>
      </c>
      <c r="E546" s="779" t="str">
        <f>IF(Inputs!X552&lt;&gt;"",Inputs!X552,"")</f>
        <v/>
      </c>
      <c r="F546" s="780" t="str">
        <f>IF(B546&lt;&gt;"",IF(Inputs!Y552&lt;&gt;"",Inputs!Y552,0),"")</f>
        <v/>
      </c>
      <c r="G546" s="780"/>
      <c r="H546" s="777" t="str">
        <f>IF(Inputs!Z552&lt;&gt;"",IF(Inputs!T552="",Inputs!Z552,""),"")</f>
        <v/>
      </c>
      <c r="I546" s="1079" t="str">
        <f t="shared" si="49"/>
        <v/>
      </c>
      <c r="J546" s="1080" t="str">
        <f t="shared" si="50"/>
        <v/>
      </c>
      <c r="K546" s="1080" t="str">
        <f t="shared" si="51"/>
        <v/>
      </c>
      <c r="L546" s="1081" t="str">
        <f t="shared" si="52"/>
        <v/>
      </c>
      <c r="M546" s="947"/>
      <c r="N546" s="1078" t="str">
        <f t="shared" si="53"/>
        <v/>
      </c>
    </row>
    <row r="547" spans="1:14" x14ac:dyDescent="0.25">
      <c r="A547" s="777" t="str">
        <f>IF(Inputs!T553&lt;&gt;"",Inputs!T553,"")</f>
        <v/>
      </c>
      <c r="B547" s="777" t="str">
        <f>IF(Inputs!U553&lt;&gt;"",Inputs!U553,"")</f>
        <v/>
      </c>
      <c r="C547" s="777" t="str">
        <f>IF(Inputs!V553&lt;&gt;"",Inputs!V553,"")</f>
        <v/>
      </c>
      <c r="D547" s="778" t="str">
        <f>IF(Inputs!W553&lt;&gt;"",Inputs!W553,"")</f>
        <v/>
      </c>
      <c r="E547" s="779" t="str">
        <f>IF(Inputs!X553&lt;&gt;"",Inputs!X553,"")</f>
        <v/>
      </c>
      <c r="F547" s="780" t="str">
        <f>IF(B547&lt;&gt;"",IF(Inputs!Y553&lt;&gt;"",Inputs!Y553,0),"")</f>
        <v/>
      </c>
      <c r="G547" s="780"/>
      <c r="H547" s="777" t="str">
        <f>IF(Inputs!Z553&lt;&gt;"",IF(Inputs!T553="",Inputs!Z553,""),"")</f>
        <v/>
      </c>
      <c r="I547" s="1079" t="str">
        <f t="shared" si="49"/>
        <v/>
      </c>
      <c r="J547" s="1080" t="str">
        <f t="shared" si="50"/>
        <v/>
      </c>
      <c r="K547" s="1080" t="str">
        <f t="shared" si="51"/>
        <v/>
      </c>
      <c r="L547" s="1081" t="str">
        <f t="shared" si="52"/>
        <v/>
      </c>
      <c r="M547" s="947"/>
      <c r="N547" s="1078" t="str">
        <f t="shared" si="53"/>
        <v/>
      </c>
    </row>
    <row r="548" spans="1:14" x14ac:dyDescent="0.25">
      <c r="A548" s="777" t="str">
        <f>IF(Inputs!T554&lt;&gt;"",Inputs!T554,"")</f>
        <v/>
      </c>
      <c r="B548" s="777" t="str">
        <f>IF(Inputs!U554&lt;&gt;"",Inputs!U554,"")</f>
        <v/>
      </c>
      <c r="C548" s="777" t="str">
        <f>IF(Inputs!V554&lt;&gt;"",Inputs!V554,"")</f>
        <v/>
      </c>
      <c r="D548" s="778" t="str">
        <f>IF(Inputs!W554&lt;&gt;"",Inputs!W554,"")</f>
        <v/>
      </c>
      <c r="E548" s="779" t="str">
        <f>IF(Inputs!X554&lt;&gt;"",Inputs!X554,"")</f>
        <v/>
      </c>
      <c r="F548" s="780" t="str">
        <f>IF(B548&lt;&gt;"",IF(Inputs!Y554&lt;&gt;"",Inputs!Y554,0),"")</f>
        <v/>
      </c>
      <c r="G548" s="780"/>
      <c r="H548" s="777" t="str">
        <f>IF(Inputs!Z554&lt;&gt;"",IF(Inputs!T554="",Inputs!Z554,""),"")</f>
        <v/>
      </c>
      <c r="I548" s="1079" t="str">
        <f t="shared" si="49"/>
        <v/>
      </c>
      <c r="J548" s="1080" t="str">
        <f t="shared" si="50"/>
        <v/>
      </c>
      <c r="K548" s="1080" t="str">
        <f t="shared" si="51"/>
        <v/>
      </c>
      <c r="L548" s="1081" t="str">
        <f t="shared" si="52"/>
        <v/>
      </c>
      <c r="M548" s="947"/>
      <c r="N548" s="1078" t="str">
        <f t="shared" si="53"/>
        <v/>
      </c>
    </row>
    <row r="549" spans="1:14" x14ac:dyDescent="0.25">
      <c r="A549" s="777" t="str">
        <f>IF(Inputs!T555&lt;&gt;"",Inputs!T555,"")</f>
        <v/>
      </c>
      <c r="B549" s="777" t="str">
        <f>IF(Inputs!U555&lt;&gt;"",Inputs!U555,"")</f>
        <v/>
      </c>
      <c r="C549" s="777" t="str">
        <f>IF(Inputs!V555&lt;&gt;"",Inputs!V555,"")</f>
        <v/>
      </c>
      <c r="D549" s="778" t="str">
        <f>IF(Inputs!W555&lt;&gt;"",Inputs!W555,"")</f>
        <v/>
      </c>
      <c r="E549" s="779" t="str">
        <f>IF(Inputs!X555&lt;&gt;"",Inputs!X555,"")</f>
        <v/>
      </c>
      <c r="F549" s="780" t="str">
        <f>IF(B549&lt;&gt;"",IF(Inputs!Y555&lt;&gt;"",Inputs!Y555,0),"")</f>
        <v/>
      </c>
      <c r="G549" s="780"/>
      <c r="H549" s="777" t="str">
        <f>IF(Inputs!Z555&lt;&gt;"",IF(Inputs!T555="",Inputs!Z555,""),"")</f>
        <v/>
      </c>
      <c r="I549" s="1079" t="str">
        <f t="shared" si="49"/>
        <v/>
      </c>
      <c r="J549" s="1080" t="str">
        <f t="shared" si="50"/>
        <v/>
      </c>
      <c r="K549" s="1080" t="str">
        <f t="shared" si="51"/>
        <v/>
      </c>
      <c r="L549" s="1081" t="str">
        <f t="shared" si="52"/>
        <v/>
      </c>
      <c r="M549" s="947"/>
      <c r="N549" s="1078" t="str">
        <f t="shared" si="53"/>
        <v/>
      </c>
    </row>
    <row r="550" spans="1:14" x14ac:dyDescent="0.25">
      <c r="A550" s="777" t="str">
        <f>IF(Inputs!T556&lt;&gt;"",Inputs!T556,"")</f>
        <v/>
      </c>
      <c r="B550" s="777" t="str">
        <f>IF(Inputs!U556&lt;&gt;"",Inputs!U556,"")</f>
        <v/>
      </c>
      <c r="C550" s="777" t="str">
        <f>IF(Inputs!V556&lt;&gt;"",Inputs!V556,"")</f>
        <v/>
      </c>
      <c r="D550" s="778" t="str">
        <f>IF(Inputs!W556&lt;&gt;"",Inputs!W556,"")</f>
        <v/>
      </c>
      <c r="E550" s="779" t="str">
        <f>IF(Inputs!X556&lt;&gt;"",Inputs!X556,"")</f>
        <v/>
      </c>
      <c r="F550" s="780" t="str">
        <f>IF(B550&lt;&gt;"",IF(Inputs!Y556&lt;&gt;"",Inputs!Y556,0),"")</f>
        <v/>
      </c>
      <c r="G550" s="780"/>
      <c r="H550" s="777" t="str">
        <f>IF(Inputs!Z556&lt;&gt;"",IF(Inputs!T556="",Inputs!Z556,""),"")</f>
        <v/>
      </c>
      <c r="I550" s="1079" t="str">
        <f t="shared" si="49"/>
        <v/>
      </c>
      <c r="J550" s="1080" t="str">
        <f t="shared" si="50"/>
        <v/>
      </c>
      <c r="K550" s="1080" t="str">
        <f t="shared" si="51"/>
        <v/>
      </c>
      <c r="L550" s="1081" t="str">
        <f t="shared" si="52"/>
        <v/>
      </c>
      <c r="M550" s="947"/>
      <c r="N550" s="1078" t="str">
        <f t="shared" si="53"/>
        <v/>
      </c>
    </row>
    <row r="551" spans="1:14" x14ac:dyDescent="0.25">
      <c r="A551" s="777" t="str">
        <f>IF(Inputs!T557&lt;&gt;"",Inputs!T557,"")</f>
        <v/>
      </c>
      <c r="B551" s="777" t="str">
        <f>IF(Inputs!U557&lt;&gt;"",Inputs!U557,"")</f>
        <v/>
      </c>
      <c r="C551" s="777" t="str">
        <f>IF(Inputs!V557&lt;&gt;"",Inputs!V557,"")</f>
        <v/>
      </c>
      <c r="D551" s="778" t="str">
        <f>IF(Inputs!W557&lt;&gt;"",Inputs!W557,"")</f>
        <v/>
      </c>
      <c r="E551" s="779" t="str">
        <f>IF(Inputs!X557&lt;&gt;"",Inputs!X557,"")</f>
        <v/>
      </c>
      <c r="F551" s="780" t="str">
        <f>IF(B551&lt;&gt;"",IF(Inputs!Y557&lt;&gt;"",Inputs!Y557,0),"")</f>
        <v/>
      </c>
      <c r="G551" s="780"/>
      <c r="H551" s="777" t="str">
        <f>IF(Inputs!Z557&lt;&gt;"",IF(Inputs!T557="",Inputs!Z557,""),"")</f>
        <v/>
      </c>
      <c r="I551" s="1079" t="str">
        <f t="shared" si="49"/>
        <v/>
      </c>
      <c r="J551" s="1080" t="str">
        <f t="shared" si="50"/>
        <v/>
      </c>
      <c r="K551" s="1080" t="str">
        <f t="shared" si="51"/>
        <v/>
      </c>
      <c r="L551" s="1081" t="str">
        <f t="shared" si="52"/>
        <v/>
      </c>
      <c r="M551" s="947"/>
      <c r="N551" s="1078" t="str">
        <f t="shared" si="53"/>
        <v/>
      </c>
    </row>
    <row r="552" spans="1:14" x14ac:dyDescent="0.25">
      <c r="A552" s="777" t="str">
        <f>IF(Inputs!T558&lt;&gt;"",Inputs!T558,"")</f>
        <v/>
      </c>
      <c r="B552" s="777" t="str">
        <f>IF(Inputs!U558&lt;&gt;"",Inputs!U558,"")</f>
        <v/>
      </c>
      <c r="C552" s="777" t="str">
        <f>IF(Inputs!V558&lt;&gt;"",Inputs!V558,"")</f>
        <v/>
      </c>
      <c r="D552" s="778" t="str">
        <f>IF(Inputs!W558&lt;&gt;"",Inputs!W558,"")</f>
        <v/>
      </c>
      <c r="E552" s="779" t="str">
        <f>IF(Inputs!X558&lt;&gt;"",Inputs!X558,"")</f>
        <v/>
      </c>
      <c r="F552" s="780" t="str">
        <f>IF(B552&lt;&gt;"",IF(Inputs!Y558&lt;&gt;"",Inputs!Y558,0),"")</f>
        <v/>
      </c>
      <c r="G552" s="780"/>
      <c r="H552" s="777" t="str">
        <f>IF(Inputs!Z558&lt;&gt;"",IF(Inputs!T558="",Inputs!Z558,""),"")</f>
        <v/>
      </c>
      <c r="I552" s="1079" t="str">
        <f t="shared" si="49"/>
        <v/>
      </c>
      <c r="J552" s="1080" t="str">
        <f t="shared" si="50"/>
        <v/>
      </c>
      <c r="K552" s="1080" t="str">
        <f t="shared" si="51"/>
        <v/>
      </c>
      <c r="L552" s="1081" t="str">
        <f t="shared" si="52"/>
        <v/>
      </c>
      <c r="M552" s="947"/>
      <c r="N552" s="1078" t="str">
        <f t="shared" si="53"/>
        <v/>
      </c>
    </row>
    <row r="553" spans="1:14" x14ac:dyDescent="0.25">
      <c r="A553" s="777" t="str">
        <f>IF(Inputs!T559&lt;&gt;"",Inputs!T559,"")</f>
        <v/>
      </c>
      <c r="B553" s="777" t="str">
        <f>IF(Inputs!U559&lt;&gt;"",Inputs!U559,"")</f>
        <v/>
      </c>
      <c r="C553" s="777" t="str">
        <f>IF(Inputs!V559&lt;&gt;"",Inputs!V559,"")</f>
        <v/>
      </c>
      <c r="D553" s="778" t="str">
        <f>IF(Inputs!W559&lt;&gt;"",Inputs!W559,"")</f>
        <v/>
      </c>
      <c r="E553" s="779" t="str">
        <f>IF(Inputs!X559&lt;&gt;"",Inputs!X559,"")</f>
        <v/>
      </c>
      <c r="F553" s="780" t="str">
        <f>IF(B553&lt;&gt;"",IF(Inputs!Y559&lt;&gt;"",Inputs!Y559,0),"")</f>
        <v/>
      </c>
      <c r="G553" s="780"/>
      <c r="H553" s="777" t="str">
        <f>IF(Inputs!Z559&lt;&gt;"",IF(Inputs!T559="",Inputs!Z559,""),"")</f>
        <v/>
      </c>
      <c r="I553" s="1079" t="str">
        <f t="shared" si="49"/>
        <v/>
      </c>
      <c r="J553" s="1080" t="str">
        <f t="shared" si="50"/>
        <v/>
      </c>
      <c r="K553" s="1080" t="str">
        <f t="shared" si="51"/>
        <v/>
      </c>
      <c r="L553" s="1081" t="str">
        <f t="shared" si="52"/>
        <v/>
      </c>
      <c r="M553" s="947"/>
      <c r="N553" s="1078" t="str">
        <f t="shared" si="53"/>
        <v/>
      </c>
    </row>
    <row r="554" spans="1:14" x14ac:dyDescent="0.25">
      <c r="A554" s="777" t="str">
        <f>IF(Inputs!T560&lt;&gt;"",Inputs!T560,"")</f>
        <v/>
      </c>
      <c r="B554" s="777" t="str">
        <f>IF(Inputs!U560&lt;&gt;"",Inputs!U560,"")</f>
        <v/>
      </c>
      <c r="C554" s="777" t="str">
        <f>IF(Inputs!V560&lt;&gt;"",Inputs!V560,"")</f>
        <v/>
      </c>
      <c r="D554" s="778" t="str">
        <f>IF(Inputs!W560&lt;&gt;"",Inputs!W560,"")</f>
        <v/>
      </c>
      <c r="E554" s="779" t="str">
        <f>IF(Inputs!X560&lt;&gt;"",Inputs!X560,"")</f>
        <v/>
      </c>
      <c r="F554" s="780" t="str">
        <f>IF(B554&lt;&gt;"",IF(Inputs!Y560&lt;&gt;"",Inputs!Y560,0),"")</f>
        <v/>
      </c>
      <c r="G554" s="780"/>
      <c r="H554" s="777" t="str">
        <f>IF(Inputs!Z560&lt;&gt;"",IF(Inputs!T560="",Inputs!Z560,""),"")</f>
        <v/>
      </c>
      <c r="I554" s="1079" t="str">
        <f t="shared" si="49"/>
        <v/>
      </c>
      <c r="J554" s="1080" t="str">
        <f t="shared" si="50"/>
        <v/>
      </c>
      <c r="K554" s="1080" t="str">
        <f t="shared" si="51"/>
        <v/>
      </c>
      <c r="L554" s="1081" t="str">
        <f t="shared" si="52"/>
        <v/>
      </c>
      <c r="M554" s="947"/>
      <c r="N554" s="1078" t="str">
        <f t="shared" si="53"/>
        <v/>
      </c>
    </row>
    <row r="555" spans="1:14" x14ac:dyDescent="0.25">
      <c r="A555" s="777" t="str">
        <f>IF(Inputs!T561&lt;&gt;"",Inputs!T561,"")</f>
        <v/>
      </c>
      <c r="B555" s="777" t="str">
        <f>IF(Inputs!U561&lt;&gt;"",Inputs!U561,"")</f>
        <v/>
      </c>
      <c r="C555" s="777" t="str">
        <f>IF(Inputs!V561&lt;&gt;"",Inputs!V561,"")</f>
        <v/>
      </c>
      <c r="D555" s="778" t="str">
        <f>IF(Inputs!W561&lt;&gt;"",Inputs!W561,"")</f>
        <v/>
      </c>
      <c r="E555" s="779" t="str">
        <f>IF(Inputs!X561&lt;&gt;"",Inputs!X561,"")</f>
        <v/>
      </c>
      <c r="F555" s="780" t="str">
        <f>IF(B555&lt;&gt;"",IF(Inputs!Y561&lt;&gt;"",Inputs!Y561,0),"")</f>
        <v/>
      </c>
      <c r="G555" s="780"/>
      <c r="H555" s="777" t="str">
        <f>IF(Inputs!Z561&lt;&gt;"",IF(Inputs!T561="",Inputs!Z561,""),"")</f>
        <v/>
      </c>
      <c r="I555" s="1079" t="str">
        <f t="shared" si="49"/>
        <v/>
      </c>
      <c r="J555" s="1080" t="str">
        <f t="shared" si="50"/>
        <v/>
      </c>
      <c r="K555" s="1080" t="str">
        <f t="shared" si="51"/>
        <v/>
      </c>
      <c r="L555" s="1081" t="str">
        <f t="shared" si="52"/>
        <v/>
      </c>
      <c r="M555" s="947"/>
      <c r="N555" s="1078" t="str">
        <f t="shared" si="53"/>
        <v/>
      </c>
    </row>
    <row r="556" spans="1:14" x14ac:dyDescent="0.25">
      <c r="A556" s="777" t="str">
        <f>IF(Inputs!T562&lt;&gt;"",Inputs!T562,"")</f>
        <v/>
      </c>
      <c r="B556" s="777" t="str">
        <f>IF(Inputs!U562&lt;&gt;"",Inputs!U562,"")</f>
        <v/>
      </c>
      <c r="C556" s="777" t="str">
        <f>IF(Inputs!V562&lt;&gt;"",Inputs!V562,"")</f>
        <v/>
      </c>
      <c r="D556" s="778" t="str">
        <f>IF(Inputs!W562&lt;&gt;"",Inputs!W562,"")</f>
        <v/>
      </c>
      <c r="E556" s="779" t="str">
        <f>IF(Inputs!X562&lt;&gt;"",Inputs!X562,"")</f>
        <v/>
      </c>
      <c r="F556" s="780" t="str">
        <f>IF(B556&lt;&gt;"",IF(Inputs!Y562&lt;&gt;"",Inputs!Y562,0),"")</f>
        <v/>
      </c>
      <c r="G556" s="780"/>
      <c r="H556" s="777" t="str">
        <f>IF(Inputs!Z562&lt;&gt;"",IF(Inputs!T562="",Inputs!Z562,""),"")</f>
        <v/>
      </c>
      <c r="I556" s="1079" t="str">
        <f t="shared" si="49"/>
        <v/>
      </c>
      <c r="J556" s="1080" t="str">
        <f t="shared" si="50"/>
        <v/>
      </c>
      <c r="K556" s="1080" t="str">
        <f t="shared" si="51"/>
        <v/>
      </c>
      <c r="L556" s="1081" t="str">
        <f t="shared" si="52"/>
        <v/>
      </c>
      <c r="M556" s="947"/>
      <c r="N556" s="1078" t="str">
        <f t="shared" si="53"/>
        <v/>
      </c>
    </row>
    <row r="557" spans="1:14" x14ac:dyDescent="0.25">
      <c r="A557" s="777" t="str">
        <f>IF(Inputs!T563&lt;&gt;"",Inputs!T563,"")</f>
        <v/>
      </c>
      <c r="B557" s="777" t="str">
        <f>IF(Inputs!U563&lt;&gt;"",Inputs!U563,"")</f>
        <v/>
      </c>
      <c r="C557" s="777" t="str">
        <f>IF(Inputs!V563&lt;&gt;"",Inputs!V563,"")</f>
        <v/>
      </c>
      <c r="D557" s="778" t="str">
        <f>IF(Inputs!W563&lt;&gt;"",Inputs!W563,"")</f>
        <v/>
      </c>
      <c r="E557" s="779" t="str">
        <f>IF(Inputs!X563&lt;&gt;"",Inputs!X563,"")</f>
        <v/>
      </c>
      <c r="F557" s="780" t="str">
        <f>IF(B557&lt;&gt;"",IF(Inputs!Y563&lt;&gt;"",Inputs!Y563,0),"")</f>
        <v/>
      </c>
      <c r="G557" s="780"/>
      <c r="H557" s="777" t="str">
        <f>IF(Inputs!Z563&lt;&gt;"",IF(Inputs!T563="",Inputs!Z563,""),"")</f>
        <v/>
      </c>
      <c r="I557" s="1079" t="str">
        <f t="shared" si="49"/>
        <v/>
      </c>
      <c r="J557" s="1080" t="str">
        <f t="shared" si="50"/>
        <v/>
      </c>
      <c r="K557" s="1080" t="str">
        <f t="shared" si="51"/>
        <v/>
      </c>
      <c r="L557" s="1081" t="str">
        <f t="shared" si="52"/>
        <v/>
      </c>
      <c r="M557" s="947"/>
      <c r="N557" s="1078" t="str">
        <f t="shared" si="53"/>
        <v/>
      </c>
    </row>
    <row r="558" spans="1:14" x14ac:dyDescent="0.25">
      <c r="A558" s="777" t="str">
        <f>IF(Inputs!T564&lt;&gt;"",Inputs!T564,"")</f>
        <v/>
      </c>
      <c r="B558" s="777" t="str">
        <f>IF(Inputs!U564&lt;&gt;"",Inputs!U564,"")</f>
        <v/>
      </c>
      <c r="C558" s="777" t="str">
        <f>IF(Inputs!V564&lt;&gt;"",Inputs!V564,"")</f>
        <v/>
      </c>
      <c r="D558" s="778" t="str">
        <f>IF(Inputs!W564&lt;&gt;"",Inputs!W564,"")</f>
        <v/>
      </c>
      <c r="E558" s="779" t="str">
        <f>IF(Inputs!X564&lt;&gt;"",Inputs!X564,"")</f>
        <v/>
      </c>
      <c r="F558" s="780" t="str">
        <f>IF(B558&lt;&gt;"",IF(Inputs!Y564&lt;&gt;"",Inputs!Y564,0),"")</f>
        <v/>
      </c>
      <c r="G558" s="780"/>
      <c r="H558" s="777" t="str">
        <f>IF(Inputs!Z564&lt;&gt;"",IF(Inputs!T564="",Inputs!Z564,""),"")</f>
        <v/>
      </c>
      <c r="I558" s="1079" t="str">
        <f t="shared" si="49"/>
        <v/>
      </c>
      <c r="J558" s="1080" t="str">
        <f t="shared" si="50"/>
        <v/>
      </c>
      <c r="K558" s="1080" t="str">
        <f t="shared" si="51"/>
        <v/>
      </c>
      <c r="L558" s="1081" t="str">
        <f t="shared" si="52"/>
        <v/>
      </c>
      <c r="M558" s="947"/>
      <c r="N558" s="1078" t="str">
        <f t="shared" si="53"/>
        <v/>
      </c>
    </row>
    <row r="559" spans="1:14" x14ac:dyDescent="0.25">
      <c r="A559" s="777" t="str">
        <f>IF(Inputs!T565&lt;&gt;"",Inputs!T565,"")</f>
        <v/>
      </c>
      <c r="B559" s="777" t="str">
        <f>IF(Inputs!U565&lt;&gt;"",Inputs!U565,"")</f>
        <v/>
      </c>
      <c r="C559" s="777" t="str">
        <f>IF(Inputs!V565&lt;&gt;"",Inputs!V565,"")</f>
        <v/>
      </c>
      <c r="D559" s="778" t="str">
        <f>IF(Inputs!W565&lt;&gt;"",Inputs!W565,"")</f>
        <v/>
      </c>
      <c r="E559" s="779" t="str">
        <f>IF(Inputs!X565&lt;&gt;"",Inputs!X565,"")</f>
        <v/>
      </c>
      <c r="F559" s="780" t="str">
        <f>IF(B559&lt;&gt;"",IF(Inputs!Y565&lt;&gt;"",Inputs!Y565,0),"")</f>
        <v/>
      </c>
      <c r="G559" s="780"/>
      <c r="H559" s="777" t="str">
        <f>IF(Inputs!Z565&lt;&gt;"",IF(Inputs!T565="",Inputs!Z565,""),"")</f>
        <v/>
      </c>
      <c r="I559" s="1079" t="str">
        <f t="shared" si="49"/>
        <v/>
      </c>
      <c r="J559" s="1080" t="str">
        <f t="shared" si="50"/>
        <v/>
      </c>
      <c r="K559" s="1080" t="str">
        <f t="shared" si="51"/>
        <v/>
      </c>
      <c r="L559" s="1081" t="str">
        <f t="shared" si="52"/>
        <v/>
      </c>
      <c r="M559" s="947"/>
      <c r="N559" s="1078" t="str">
        <f t="shared" si="53"/>
        <v/>
      </c>
    </row>
    <row r="560" spans="1:14" x14ac:dyDescent="0.25">
      <c r="A560" s="777" t="str">
        <f>IF(Inputs!T566&lt;&gt;"",Inputs!T566,"")</f>
        <v/>
      </c>
      <c r="B560" s="777" t="str">
        <f>IF(Inputs!U566&lt;&gt;"",Inputs!U566,"")</f>
        <v/>
      </c>
      <c r="C560" s="777" t="str">
        <f>IF(Inputs!V566&lt;&gt;"",Inputs!V566,"")</f>
        <v/>
      </c>
      <c r="D560" s="778" t="str">
        <f>IF(Inputs!W566&lt;&gt;"",Inputs!W566,"")</f>
        <v/>
      </c>
      <c r="E560" s="779" t="str">
        <f>IF(Inputs!X566&lt;&gt;"",Inputs!X566,"")</f>
        <v/>
      </c>
      <c r="F560" s="780" t="str">
        <f>IF(B560&lt;&gt;"",IF(Inputs!Y566&lt;&gt;"",Inputs!Y566,0),"")</f>
        <v/>
      </c>
      <c r="G560" s="780"/>
      <c r="H560" s="777" t="str">
        <f>IF(Inputs!Z566&lt;&gt;"",IF(Inputs!T566="",Inputs!Z566,""),"")</f>
        <v/>
      </c>
      <c r="I560" s="1079" t="str">
        <f t="shared" si="49"/>
        <v/>
      </c>
      <c r="J560" s="1080" t="str">
        <f t="shared" si="50"/>
        <v/>
      </c>
      <c r="K560" s="1080" t="str">
        <f t="shared" si="51"/>
        <v/>
      </c>
      <c r="L560" s="1081" t="str">
        <f t="shared" si="52"/>
        <v/>
      </c>
      <c r="M560" s="947"/>
      <c r="N560" s="1078" t="str">
        <f t="shared" si="53"/>
        <v/>
      </c>
    </row>
    <row r="561" spans="1:14" x14ac:dyDescent="0.25">
      <c r="A561" s="777" t="str">
        <f>IF(Inputs!T567&lt;&gt;"",Inputs!T567,"")</f>
        <v/>
      </c>
      <c r="B561" s="777" t="str">
        <f>IF(Inputs!U567&lt;&gt;"",Inputs!U567,"")</f>
        <v/>
      </c>
      <c r="C561" s="777" t="str">
        <f>IF(Inputs!V567&lt;&gt;"",Inputs!V567,"")</f>
        <v/>
      </c>
      <c r="D561" s="778" t="str">
        <f>IF(Inputs!W567&lt;&gt;"",Inputs!W567,"")</f>
        <v/>
      </c>
      <c r="E561" s="779" t="str">
        <f>IF(Inputs!X567&lt;&gt;"",Inputs!X567,"")</f>
        <v/>
      </c>
      <c r="F561" s="780" t="str">
        <f>IF(B561&lt;&gt;"",IF(Inputs!Y567&lt;&gt;"",Inputs!Y567,0),"")</f>
        <v/>
      </c>
      <c r="G561" s="780"/>
      <c r="H561" s="777" t="str">
        <f>IF(Inputs!Z567&lt;&gt;"",IF(Inputs!T567="",Inputs!Z567,""),"")</f>
        <v/>
      </c>
      <c r="I561" s="1079" t="str">
        <f t="shared" si="49"/>
        <v/>
      </c>
      <c r="J561" s="1080" t="str">
        <f t="shared" si="50"/>
        <v/>
      </c>
      <c r="K561" s="1080" t="str">
        <f t="shared" si="51"/>
        <v/>
      </c>
      <c r="L561" s="1081" t="str">
        <f t="shared" si="52"/>
        <v/>
      </c>
      <c r="M561" s="947"/>
      <c r="N561" s="1078" t="str">
        <f t="shared" si="53"/>
        <v/>
      </c>
    </row>
    <row r="562" spans="1:14" x14ac:dyDescent="0.25">
      <c r="A562" s="777" t="str">
        <f>IF(Inputs!T568&lt;&gt;"",Inputs!T568,"")</f>
        <v/>
      </c>
      <c r="B562" s="777" t="str">
        <f>IF(Inputs!U568&lt;&gt;"",Inputs!U568,"")</f>
        <v/>
      </c>
      <c r="C562" s="777" t="str">
        <f>IF(Inputs!V568&lt;&gt;"",Inputs!V568,"")</f>
        <v/>
      </c>
      <c r="D562" s="778" t="str">
        <f>IF(Inputs!W568&lt;&gt;"",Inputs!W568,"")</f>
        <v/>
      </c>
      <c r="E562" s="779" t="str">
        <f>IF(Inputs!X568&lt;&gt;"",Inputs!X568,"")</f>
        <v/>
      </c>
      <c r="F562" s="780" t="str">
        <f>IF(B562&lt;&gt;"",IF(Inputs!Y568&lt;&gt;"",Inputs!Y568,0),"")</f>
        <v/>
      </c>
      <c r="G562" s="780"/>
      <c r="H562" s="777" t="str">
        <f>IF(Inputs!Z568&lt;&gt;"",IF(Inputs!T568="",Inputs!Z568,""),"")</f>
        <v/>
      </c>
      <c r="I562" s="1079" t="str">
        <f t="shared" si="49"/>
        <v/>
      </c>
      <c r="J562" s="1080" t="str">
        <f t="shared" si="50"/>
        <v/>
      </c>
      <c r="K562" s="1080" t="str">
        <f t="shared" si="51"/>
        <v/>
      </c>
      <c r="L562" s="1081" t="str">
        <f t="shared" si="52"/>
        <v/>
      </c>
      <c r="M562" s="947"/>
      <c r="N562" s="1078" t="str">
        <f t="shared" si="53"/>
        <v/>
      </c>
    </row>
    <row r="563" spans="1:14" x14ac:dyDescent="0.25">
      <c r="A563" s="777" t="str">
        <f>IF(Inputs!T569&lt;&gt;"",Inputs!T569,"")</f>
        <v/>
      </c>
      <c r="B563" s="777" t="str">
        <f>IF(Inputs!U569&lt;&gt;"",Inputs!U569,"")</f>
        <v/>
      </c>
      <c r="C563" s="777" t="str">
        <f>IF(Inputs!V569&lt;&gt;"",Inputs!V569,"")</f>
        <v/>
      </c>
      <c r="D563" s="778" t="str">
        <f>IF(Inputs!W569&lt;&gt;"",Inputs!W569,"")</f>
        <v/>
      </c>
      <c r="E563" s="779" t="str">
        <f>IF(Inputs!X569&lt;&gt;"",Inputs!X569,"")</f>
        <v/>
      </c>
      <c r="F563" s="780" t="str">
        <f>IF(B563&lt;&gt;"",IF(Inputs!Y569&lt;&gt;"",Inputs!Y569,0),"")</f>
        <v/>
      </c>
      <c r="G563" s="780"/>
      <c r="H563" s="777" t="str">
        <f>IF(Inputs!Z569&lt;&gt;"",IF(Inputs!T569="",Inputs!Z569,""),"")</f>
        <v/>
      </c>
      <c r="I563" s="1079" t="str">
        <f t="shared" si="49"/>
        <v/>
      </c>
      <c r="J563" s="1080" t="str">
        <f t="shared" si="50"/>
        <v/>
      </c>
      <c r="K563" s="1080" t="str">
        <f t="shared" si="51"/>
        <v/>
      </c>
      <c r="L563" s="1081" t="str">
        <f t="shared" si="52"/>
        <v/>
      </c>
      <c r="M563" s="947"/>
      <c r="N563" s="1078" t="str">
        <f t="shared" si="53"/>
        <v/>
      </c>
    </row>
    <row r="564" spans="1:14" x14ac:dyDescent="0.25">
      <c r="A564" s="777" t="str">
        <f>IF(Inputs!T570&lt;&gt;"",Inputs!T570,"")</f>
        <v/>
      </c>
      <c r="B564" s="777" t="str">
        <f>IF(Inputs!U570&lt;&gt;"",Inputs!U570,"")</f>
        <v/>
      </c>
      <c r="C564" s="777" t="str">
        <f>IF(Inputs!V570&lt;&gt;"",Inputs!V570,"")</f>
        <v/>
      </c>
      <c r="D564" s="778" t="str">
        <f>IF(Inputs!W570&lt;&gt;"",Inputs!W570,"")</f>
        <v/>
      </c>
      <c r="E564" s="779" t="str">
        <f>IF(Inputs!X570&lt;&gt;"",Inputs!X570,"")</f>
        <v/>
      </c>
      <c r="F564" s="780" t="str">
        <f>IF(B564&lt;&gt;"",IF(Inputs!Y570&lt;&gt;"",Inputs!Y570,0),"")</f>
        <v/>
      </c>
      <c r="G564" s="780"/>
      <c r="H564" s="777" t="str">
        <f>IF(Inputs!Z570&lt;&gt;"",IF(Inputs!T570="",Inputs!Z570,""),"")</f>
        <v/>
      </c>
      <c r="I564" s="1079" t="str">
        <f t="shared" si="49"/>
        <v/>
      </c>
      <c r="J564" s="1080" t="str">
        <f t="shared" si="50"/>
        <v/>
      </c>
      <c r="K564" s="1080" t="str">
        <f t="shared" si="51"/>
        <v/>
      </c>
      <c r="L564" s="1081" t="str">
        <f t="shared" si="52"/>
        <v/>
      </c>
      <c r="M564" s="947"/>
      <c r="N564" s="1078" t="str">
        <f t="shared" si="53"/>
        <v/>
      </c>
    </row>
    <row r="565" spans="1:14" x14ac:dyDescent="0.25">
      <c r="A565" s="777" t="str">
        <f>IF(Inputs!T571&lt;&gt;"",Inputs!T571,"")</f>
        <v/>
      </c>
      <c r="B565" s="777" t="str">
        <f>IF(Inputs!U571&lt;&gt;"",Inputs!U571,"")</f>
        <v/>
      </c>
      <c r="C565" s="777" t="str">
        <f>IF(Inputs!V571&lt;&gt;"",Inputs!V571,"")</f>
        <v/>
      </c>
      <c r="D565" s="778" t="str">
        <f>IF(Inputs!W571&lt;&gt;"",Inputs!W571,"")</f>
        <v/>
      </c>
      <c r="E565" s="779" t="str">
        <f>IF(Inputs!X571&lt;&gt;"",Inputs!X571,"")</f>
        <v/>
      </c>
      <c r="F565" s="780" t="str">
        <f>IF(B565&lt;&gt;"",IF(Inputs!Y571&lt;&gt;"",Inputs!Y571,0),"")</f>
        <v/>
      </c>
      <c r="G565" s="780"/>
      <c r="H565" s="777" t="str">
        <f>IF(Inputs!Z571&lt;&gt;"",IF(Inputs!T571="",Inputs!Z571,""),"")</f>
        <v/>
      </c>
      <c r="I565" s="1079" t="str">
        <f t="shared" si="49"/>
        <v/>
      </c>
      <c r="J565" s="1080" t="str">
        <f t="shared" si="50"/>
        <v/>
      </c>
      <c r="K565" s="1080" t="str">
        <f t="shared" si="51"/>
        <v/>
      </c>
      <c r="L565" s="1081" t="str">
        <f t="shared" si="52"/>
        <v/>
      </c>
      <c r="M565" s="947"/>
      <c r="N565" s="1078" t="str">
        <f t="shared" si="53"/>
        <v/>
      </c>
    </row>
    <row r="566" spans="1:14" x14ac:dyDescent="0.25">
      <c r="A566" s="777" t="str">
        <f>IF(Inputs!T572&lt;&gt;"",Inputs!T572,"")</f>
        <v/>
      </c>
      <c r="B566" s="777" t="str">
        <f>IF(Inputs!U572&lt;&gt;"",Inputs!U572,"")</f>
        <v/>
      </c>
      <c r="C566" s="777" t="str">
        <f>IF(Inputs!V572&lt;&gt;"",Inputs!V572,"")</f>
        <v/>
      </c>
      <c r="D566" s="778" t="str">
        <f>IF(Inputs!W572&lt;&gt;"",Inputs!W572,"")</f>
        <v/>
      </c>
      <c r="E566" s="779" t="str">
        <f>IF(Inputs!X572&lt;&gt;"",Inputs!X572,"")</f>
        <v/>
      </c>
      <c r="F566" s="780" t="str">
        <f>IF(B566&lt;&gt;"",IF(Inputs!Y572&lt;&gt;"",Inputs!Y572,0),"")</f>
        <v/>
      </c>
      <c r="G566" s="780"/>
      <c r="H566" s="777" t="str">
        <f>IF(Inputs!Z572&lt;&gt;"",IF(Inputs!T572="",Inputs!Z572,""),"")</f>
        <v/>
      </c>
      <c r="I566" s="1079" t="str">
        <f t="shared" si="49"/>
        <v/>
      </c>
      <c r="J566" s="1080" t="str">
        <f t="shared" si="50"/>
        <v/>
      </c>
      <c r="K566" s="1080" t="str">
        <f t="shared" si="51"/>
        <v/>
      </c>
      <c r="L566" s="1081" t="str">
        <f t="shared" si="52"/>
        <v/>
      </c>
      <c r="M566" s="947"/>
      <c r="N566" s="1078" t="str">
        <f t="shared" si="53"/>
        <v/>
      </c>
    </row>
    <row r="567" spans="1:14" x14ac:dyDescent="0.25">
      <c r="A567" s="777" t="str">
        <f>IF(Inputs!T573&lt;&gt;"",Inputs!T573,"")</f>
        <v/>
      </c>
      <c r="B567" s="777" t="str">
        <f>IF(Inputs!U573&lt;&gt;"",Inputs!U573,"")</f>
        <v/>
      </c>
      <c r="C567" s="777" t="str">
        <f>IF(Inputs!V573&lt;&gt;"",Inputs!V573,"")</f>
        <v/>
      </c>
      <c r="D567" s="778" t="str">
        <f>IF(Inputs!W573&lt;&gt;"",Inputs!W573,"")</f>
        <v/>
      </c>
      <c r="E567" s="779" t="str">
        <f>IF(Inputs!X573&lt;&gt;"",Inputs!X573,"")</f>
        <v/>
      </c>
      <c r="F567" s="780" t="str">
        <f>IF(B567&lt;&gt;"",IF(Inputs!Y573&lt;&gt;"",Inputs!Y573,0),"")</f>
        <v/>
      </c>
      <c r="G567" s="780"/>
      <c r="H567" s="777" t="str">
        <f>IF(Inputs!Z573&lt;&gt;"",IF(Inputs!T573="",Inputs!Z573,""),"")</f>
        <v/>
      </c>
      <c r="I567" s="1079" t="str">
        <f t="shared" si="49"/>
        <v/>
      </c>
      <c r="J567" s="1080" t="str">
        <f t="shared" si="50"/>
        <v/>
      </c>
      <c r="K567" s="1080" t="str">
        <f t="shared" si="51"/>
        <v/>
      </c>
      <c r="L567" s="1081" t="str">
        <f t="shared" si="52"/>
        <v/>
      </c>
      <c r="M567" s="947"/>
      <c r="N567" s="1078" t="str">
        <f t="shared" si="53"/>
        <v/>
      </c>
    </row>
    <row r="568" spans="1:14" x14ac:dyDescent="0.25">
      <c r="A568" s="777" t="str">
        <f>IF(Inputs!T574&lt;&gt;"",Inputs!T574,"")</f>
        <v/>
      </c>
      <c r="B568" s="777" t="str">
        <f>IF(Inputs!U574&lt;&gt;"",Inputs!U574,"")</f>
        <v/>
      </c>
      <c r="C568" s="777" t="str">
        <f>IF(Inputs!V574&lt;&gt;"",Inputs!V574,"")</f>
        <v/>
      </c>
      <c r="D568" s="778" t="str">
        <f>IF(Inputs!W574&lt;&gt;"",Inputs!W574,"")</f>
        <v/>
      </c>
      <c r="E568" s="779" t="str">
        <f>IF(Inputs!X574&lt;&gt;"",Inputs!X574,"")</f>
        <v/>
      </c>
      <c r="F568" s="780" t="str">
        <f>IF(B568&lt;&gt;"",IF(Inputs!Y574&lt;&gt;"",Inputs!Y574,0),"")</f>
        <v/>
      </c>
      <c r="G568" s="780"/>
      <c r="H568" s="777" t="str">
        <f>IF(Inputs!Z574&lt;&gt;"",IF(Inputs!T574="",Inputs!Z574,""),"")</f>
        <v/>
      </c>
      <c r="I568" s="1079" t="str">
        <f t="shared" si="49"/>
        <v/>
      </c>
      <c r="J568" s="1080" t="str">
        <f t="shared" si="50"/>
        <v/>
      </c>
      <c r="K568" s="1080" t="str">
        <f t="shared" si="51"/>
        <v/>
      </c>
      <c r="L568" s="1081" t="str">
        <f t="shared" si="52"/>
        <v/>
      </c>
      <c r="M568" s="947"/>
      <c r="N568" s="1078" t="str">
        <f t="shared" si="53"/>
        <v/>
      </c>
    </row>
    <row r="569" spans="1:14" x14ac:dyDescent="0.25">
      <c r="A569" s="777" t="str">
        <f>IF(Inputs!T575&lt;&gt;"",Inputs!T575,"")</f>
        <v/>
      </c>
      <c r="B569" s="777" t="str">
        <f>IF(Inputs!U575&lt;&gt;"",Inputs!U575,"")</f>
        <v/>
      </c>
      <c r="C569" s="777" t="str">
        <f>IF(Inputs!V575&lt;&gt;"",Inputs!V575,"")</f>
        <v/>
      </c>
      <c r="D569" s="778" t="str">
        <f>IF(Inputs!W575&lt;&gt;"",Inputs!W575,"")</f>
        <v/>
      </c>
      <c r="E569" s="779" t="str">
        <f>IF(Inputs!X575&lt;&gt;"",Inputs!X575,"")</f>
        <v/>
      </c>
      <c r="F569" s="780" t="str">
        <f>IF(B569&lt;&gt;"",IF(Inputs!Y575&lt;&gt;"",Inputs!Y575,0),"")</f>
        <v/>
      </c>
      <c r="G569" s="780"/>
      <c r="H569" s="777" t="str">
        <f>IF(Inputs!Z575&lt;&gt;"",IF(Inputs!T575="",Inputs!Z575,""),"")</f>
        <v/>
      </c>
      <c r="I569" s="1079" t="str">
        <f t="shared" si="49"/>
        <v/>
      </c>
      <c r="J569" s="1080" t="str">
        <f t="shared" si="50"/>
        <v/>
      </c>
      <c r="K569" s="1080" t="str">
        <f t="shared" si="51"/>
        <v/>
      </c>
      <c r="L569" s="1081" t="str">
        <f t="shared" si="52"/>
        <v/>
      </c>
      <c r="M569" s="947"/>
      <c r="N569" s="1078" t="str">
        <f t="shared" si="53"/>
        <v/>
      </c>
    </row>
    <row r="570" spans="1:14" x14ac:dyDescent="0.25">
      <c r="A570" s="777" t="str">
        <f>IF(Inputs!T576&lt;&gt;"",Inputs!T576,"")</f>
        <v/>
      </c>
      <c r="B570" s="777" t="str">
        <f>IF(Inputs!U576&lt;&gt;"",Inputs!U576,"")</f>
        <v/>
      </c>
      <c r="C570" s="777" t="str">
        <f>IF(Inputs!V576&lt;&gt;"",Inputs!V576,"")</f>
        <v/>
      </c>
      <c r="D570" s="778" t="str">
        <f>IF(Inputs!W576&lt;&gt;"",Inputs!W576,"")</f>
        <v/>
      </c>
      <c r="E570" s="779" t="str">
        <f>IF(Inputs!X576&lt;&gt;"",Inputs!X576,"")</f>
        <v/>
      </c>
      <c r="F570" s="780" t="str">
        <f>IF(B570&lt;&gt;"",IF(Inputs!Y576&lt;&gt;"",Inputs!Y576,0),"")</f>
        <v/>
      </c>
      <c r="G570" s="780"/>
      <c r="H570" s="777" t="str">
        <f>IF(Inputs!Z576&lt;&gt;"",IF(Inputs!T576="",Inputs!Z576,""),"")</f>
        <v/>
      </c>
      <c r="I570" s="1079" t="str">
        <f t="shared" si="49"/>
        <v/>
      </c>
      <c r="J570" s="1080" t="str">
        <f t="shared" si="50"/>
        <v/>
      </c>
      <c r="K570" s="1080" t="str">
        <f t="shared" si="51"/>
        <v/>
      </c>
      <c r="L570" s="1081" t="str">
        <f t="shared" si="52"/>
        <v/>
      </c>
      <c r="M570" s="947"/>
      <c r="N570" s="1078" t="str">
        <f t="shared" si="53"/>
        <v/>
      </c>
    </row>
    <row r="571" spans="1:14" x14ac:dyDescent="0.25">
      <c r="A571" s="777" t="str">
        <f>IF(Inputs!T577&lt;&gt;"",Inputs!T577,"")</f>
        <v/>
      </c>
      <c r="B571" s="777" t="str">
        <f>IF(Inputs!U577&lt;&gt;"",Inputs!U577,"")</f>
        <v/>
      </c>
      <c r="C571" s="777" t="str">
        <f>IF(Inputs!V577&lt;&gt;"",Inputs!V577,"")</f>
        <v/>
      </c>
      <c r="D571" s="778" t="str">
        <f>IF(Inputs!W577&lt;&gt;"",Inputs!W577,"")</f>
        <v/>
      </c>
      <c r="E571" s="779" t="str">
        <f>IF(Inputs!X577&lt;&gt;"",Inputs!X577,"")</f>
        <v/>
      </c>
      <c r="F571" s="780" t="str">
        <f>IF(B571&lt;&gt;"",IF(Inputs!Y577&lt;&gt;"",Inputs!Y577,0),"")</f>
        <v/>
      </c>
      <c r="G571" s="780"/>
      <c r="H571" s="777" t="str">
        <f>IF(Inputs!Z577&lt;&gt;"",IF(Inputs!T577="",Inputs!Z577,""),"")</f>
        <v/>
      </c>
      <c r="I571" s="1079" t="str">
        <f t="shared" si="49"/>
        <v/>
      </c>
      <c r="J571" s="1080" t="str">
        <f t="shared" si="50"/>
        <v/>
      </c>
      <c r="K571" s="1080" t="str">
        <f t="shared" si="51"/>
        <v/>
      </c>
      <c r="L571" s="1081" t="str">
        <f t="shared" si="52"/>
        <v/>
      </c>
      <c r="M571" s="947"/>
      <c r="N571" s="1078" t="str">
        <f t="shared" si="53"/>
        <v/>
      </c>
    </row>
    <row r="572" spans="1:14" x14ac:dyDescent="0.25">
      <c r="A572" s="777" t="str">
        <f>IF(Inputs!T578&lt;&gt;"",Inputs!T578,"")</f>
        <v/>
      </c>
      <c r="B572" s="777" t="str">
        <f>IF(Inputs!U578&lt;&gt;"",Inputs!U578,"")</f>
        <v/>
      </c>
      <c r="C572" s="777" t="str">
        <f>IF(Inputs!V578&lt;&gt;"",Inputs!V578,"")</f>
        <v/>
      </c>
      <c r="D572" s="778" t="str">
        <f>IF(Inputs!W578&lt;&gt;"",Inputs!W578,"")</f>
        <v/>
      </c>
      <c r="E572" s="779" t="str">
        <f>IF(Inputs!X578&lt;&gt;"",Inputs!X578,"")</f>
        <v/>
      </c>
      <c r="F572" s="780" t="str">
        <f>IF(B572&lt;&gt;"",IF(Inputs!Y578&lt;&gt;"",Inputs!Y578,0),"")</f>
        <v/>
      </c>
      <c r="G572" s="780"/>
      <c r="H572" s="777" t="str">
        <f>IF(Inputs!Z578&lt;&gt;"",IF(Inputs!T578="",Inputs!Z578,""),"")</f>
        <v/>
      </c>
      <c r="I572" s="1079" t="str">
        <f t="shared" si="49"/>
        <v/>
      </c>
      <c r="J572" s="1080" t="str">
        <f t="shared" si="50"/>
        <v/>
      </c>
      <c r="K572" s="1080" t="str">
        <f t="shared" si="51"/>
        <v/>
      </c>
      <c r="L572" s="1081" t="str">
        <f t="shared" si="52"/>
        <v/>
      </c>
      <c r="M572" s="947"/>
      <c r="N572" s="1078" t="str">
        <f t="shared" si="53"/>
        <v/>
      </c>
    </row>
    <row r="573" spans="1:14" x14ac:dyDescent="0.25">
      <c r="A573" s="777" t="str">
        <f>IF(Inputs!T579&lt;&gt;"",Inputs!T579,"")</f>
        <v/>
      </c>
      <c r="B573" s="777" t="str">
        <f>IF(Inputs!U579&lt;&gt;"",Inputs!U579,"")</f>
        <v/>
      </c>
      <c r="C573" s="777" t="str">
        <f>IF(Inputs!V579&lt;&gt;"",Inputs!V579,"")</f>
        <v/>
      </c>
      <c r="D573" s="778" t="str">
        <f>IF(Inputs!W579&lt;&gt;"",Inputs!W579,"")</f>
        <v/>
      </c>
      <c r="E573" s="779" t="str">
        <f>IF(Inputs!X579&lt;&gt;"",Inputs!X579,"")</f>
        <v/>
      </c>
      <c r="F573" s="780" t="str">
        <f>IF(B573&lt;&gt;"",IF(Inputs!Y579&lt;&gt;"",Inputs!Y579,0),"")</f>
        <v/>
      </c>
      <c r="G573" s="780"/>
      <c r="H573" s="777" t="str">
        <f>IF(Inputs!Z579&lt;&gt;"",IF(Inputs!T579="",Inputs!Z579,""),"")</f>
        <v/>
      </c>
      <c r="I573" s="1079" t="str">
        <f t="shared" si="49"/>
        <v/>
      </c>
      <c r="J573" s="1080" t="str">
        <f t="shared" si="50"/>
        <v/>
      </c>
      <c r="K573" s="1080" t="str">
        <f t="shared" si="51"/>
        <v/>
      </c>
      <c r="L573" s="1081" t="str">
        <f t="shared" si="52"/>
        <v/>
      </c>
      <c r="M573" s="947"/>
      <c r="N573" s="1078" t="str">
        <f t="shared" si="53"/>
        <v/>
      </c>
    </row>
    <row r="574" spans="1:14" x14ac:dyDescent="0.25">
      <c r="A574" s="777" t="str">
        <f>IF(Inputs!T580&lt;&gt;"",Inputs!T580,"")</f>
        <v/>
      </c>
      <c r="B574" s="777" t="str">
        <f>IF(Inputs!U580&lt;&gt;"",Inputs!U580,"")</f>
        <v/>
      </c>
      <c r="C574" s="777" t="str">
        <f>IF(Inputs!V580&lt;&gt;"",Inputs!V580,"")</f>
        <v/>
      </c>
      <c r="D574" s="778" t="str">
        <f>IF(Inputs!W580&lt;&gt;"",Inputs!W580,"")</f>
        <v/>
      </c>
      <c r="E574" s="779" t="str">
        <f>IF(Inputs!X580&lt;&gt;"",Inputs!X580,"")</f>
        <v/>
      </c>
      <c r="F574" s="780" t="str">
        <f>IF(B574&lt;&gt;"",IF(Inputs!Y580&lt;&gt;"",Inputs!Y580,0),"")</f>
        <v/>
      </c>
      <c r="G574" s="780"/>
      <c r="H574" s="777" t="str">
        <f>IF(Inputs!Z580&lt;&gt;"",IF(Inputs!T580="",Inputs!Z580,""),"")</f>
        <v/>
      </c>
      <c r="I574" s="1079" t="str">
        <f t="shared" si="49"/>
        <v/>
      </c>
      <c r="J574" s="1080" t="str">
        <f t="shared" si="50"/>
        <v/>
      </c>
      <c r="K574" s="1080" t="str">
        <f t="shared" si="51"/>
        <v/>
      </c>
      <c r="L574" s="1081" t="str">
        <f t="shared" si="52"/>
        <v/>
      </c>
      <c r="M574" s="947"/>
      <c r="N574" s="1078" t="str">
        <f t="shared" si="53"/>
        <v/>
      </c>
    </row>
    <row r="575" spans="1:14" x14ac:dyDescent="0.25">
      <c r="A575" s="777" t="str">
        <f>IF(Inputs!T581&lt;&gt;"",Inputs!T581,"")</f>
        <v/>
      </c>
      <c r="B575" s="777" t="str">
        <f>IF(Inputs!U581&lt;&gt;"",Inputs!U581,"")</f>
        <v/>
      </c>
      <c r="C575" s="777" t="str">
        <f>IF(Inputs!V581&lt;&gt;"",Inputs!V581,"")</f>
        <v/>
      </c>
      <c r="D575" s="778" t="str">
        <f>IF(Inputs!W581&lt;&gt;"",Inputs!W581,"")</f>
        <v/>
      </c>
      <c r="E575" s="779" t="str">
        <f>IF(Inputs!X581&lt;&gt;"",Inputs!X581,"")</f>
        <v/>
      </c>
      <c r="F575" s="780" t="str">
        <f>IF(B575&lt;&gt;"",IF(Inputs!Y581&lt;&gt;"",Inputs!Y581,0),"")</f>
        <v/>
      </c>
      <c r="G575" s="780"/>
      <c r="H575" s="777" t="str">
        <f>IF(Inputs!Z581&lt;&gt;"",IF(Inputs!T581="",Inputs!Z581,""),"")</f>
        <v/>
      </c>
      <c r="I575" s="1079" t="str">
        <f t="shared" si="49"/>
        <v/>
      </c>
      <c r="J575" s="1080" t="str">
        <f t="shared" si="50"/>
        <v/>
      </c>
      <c r="K575" s="1080" t="str">
        <f t="shared" si="51"/>
        <v/>
      </c>
      <c r="L575" s="1081" t="str">
        <f t="shared" si="52"/>
        <v/>
      </c>
      <c r="M575" s="947"/>
      <c r="N575" s="1078" t="str">
        <f t="shared" si="53"/>
        <v/>
      </c>
    </row>
    <row r="576" spans="1:14" x14ac:dyDescent="0.25">
      <c r="A576" s="777" t="str">
        <f>IF(Inputs!T582&lt;&gt;"",Inputs!T582,"")</f>
        <v/>
      </c>
      <c r="B576" s="777" t="str">
        <f>IF(Inputs!U582&lt;&gt;"",Inputs!U582,"")</f>
        <v/>
      </c>
      <c r="C576" s="777" t="str">
        <f>IF(Inputs!V582&lt;&gt;"",Inputs!V582,"")</f>
        <v/>
      </c>
      <c r="D576" s="778" t="str">
        <f>IF(Inputs!W582&lt;&gt;"",Inputs!W582,"")</f>
        <v/>
      </c>
      <c r="E576" s="779" t="str">
        <f>IF(Inputs!X582&lt;&gt;"",Inputs!X582,"")</f>
        <v/>
      </c>
      <c r="F576" s="780" t="str">
        <f>IF(B576&lt;&gt;"",IF(Inputs!Y582&lt;&gt;"",Inputs!Y582,0),"")</f>
        <v/>
      </c>
      <c r="G576" s="780"/>
      <c r="H576" s="777" t="str">
        <f>IF(Inputs!Z582&lt;&gt;"",IF(Inputs!T582="",Inputs!Z582,""),"")</f>
        <v/>
      </c>
      <c r="I576" s="1079" t="str">
        <f t="shared" si="49"/>
        <v/>
      </c>
      <c r="J576" s="1080" t="str">
        <f t="shared" si="50"/>
        <v/>
      </c>
      <c r="K576" s="1080" t="str">
        <f t="shared" si="51"/>
        <v/>
      </c>
      <c r="L576" s="1081" t="str">
        <f t="shared" si="52"/>
        <v/>
      </c>
      <c r="M576" s="947"/>
      <c r="N576" s="1078" t="str">
        <f t="shared" si="53"/>
        <v/>
      </c>
    </row>
    <row r="577" spans="1:14" x14ac:dyDescent="0.25">
      <c r="A577" s="777" t="str">
        <f>IF(Inputs!T583&lt;&gt;"",Inputs!T583,"")</f>
        <v/>
      </c>
      <c r="B577" s="777" t="str">
        <f>IF(Inputs!U583&lt;&gt;"",Inputs!U583,"")</f>
        <v/>
      </c>
      <c r="C577" s="777" t="str">
        <f>IF(Inputs!V583&lt;&gt;"",Inputs!V583,"")</f>
        <v/>
      </c>
      <c r="D577" s="778" t="str">
        <f>IF(Inputs!W583&lt;&gt;"",Inputs!W583,"")</f>
        <v/>
      </c>
      <c r="E577" s="779" t="str">
        <f>IF(Inputs!X583&lt;&gt;"",Inputs!X583,"")</f>
        <v/>
      </c>
      <c r="F577" s="780" t="str">
        <f>IF(B577&lt;&gt;"",IF(Inputs!Y583&lt;&gt;"",Inputs!Y583,0),"")</f>
        <v/>
      </c>
      <c r="G577" s="780"/>
      <c r="H577" s="777" t="str">
        <f>IF(Inputs!Z583&lt;&gt;"",IF(Inputs!T583="",Inputs!Z583,""),"")</f>
        <v/>
      </c>
      <c r="I577" s="1079" t="str">
        <f t="shared" si="49"/>
        <v/>
      </c>
      <c r="J577" s="1080" t="str">
        <f t="shared" si="50"/>
        <v/>
      </c>
      <c r="K577" s="1080" t="str">
        <f t="shared" si="51"/>
        <v/>
      </c>
      <c r="L577" s="1081" t="str">
        <f t="shared" si="52"/>
        <v/>
      </c>
      <c r="M577" s="947"/>
      <c r="N577" s="1078" t="str">
        <f t="shared" si="53"/>
        <v/>
      </c>
    </row>
    <row r="578" spans="1:14" x14ac:dyDescent="0.25">
      <c r="A578" s="777" t="str">
        <f>IF(Inputs!T584&lt;&gt;"",Inputs!T584,"")</f>
        <v/>
      </c>
      <c r="B578" s="777" t="str">
        <f>IF(Inputs!U584&lt;&gt;"",Inputs!U584,"")</f>
        <v/>
      </c>
      <c r="C578" s="777" t="str">
        <f>IF(Inputs!V584&lt;&gt;"",Inputs!V584,"")</f>
        <v/>
      </c>
      <c r="D578" s="778" t="str">
        <f>IF(Inputs!W584&lt;&gt;"",Inputs!W584,"")</f>
        <v/>
      </c>
      <c r="E578" s="779" t="str">
        <f>IF(Inputs!X584&lt;&gt;"",Inputs!X584,"")</f>
        <v/>
      </c>
      <c r="F578" s="780" t="str">
        <f>IF(B578&lt;&gt;"",IF(Inputs!Y584&lt;&gt;"",Inputs!Y584,0),"")</f>
        <v/>
      </c>
      <c r="G578" s="780"/>
      <c r="H578" s="777" t="str">
        <f>IF(Inputs!Z584&lt;&gt;"",IF(Inputs!T584="",Inputs!Z584,""),"")</f>
        <v/>
      </c>
      <c r="I578" s="1079" t="str">
        <f t="shared" si="49"/>
        <v/>
      </c>
      <c r="J578" s="1080" t="str">
        <f t="shared" si="50"/>
        <v/>
      </c>
      <c r="K578" s="1080" t="str">
        <f t="shared" si="51"/>
        <v/>
      </c>
      <c r="L578" s="1081" t="str">
        <f t="shared" si="52"/>
        <v/>
      </c>
      <c r="M578" s="947"/>
      <c r="N578" s="1078" t="str">
        <f t="shared" si="53"/>
        <v/>
      </c>
    </row>
    <row r="579" spans="1:14" x14ac:dyDescent="0.25">
      <c r="A579" s="777" t="str">
        <f>IF(Inputs!T585&lt;&gt;"",Inputs!T585,"")</f>
        <v/>
      </c>
      <c r="B579" s="777" t="str">
        <f>IF(Inputs!U585&lt;&gt;"",Inputs!U585,"")</f>
        <v/>
      </c>
      <c r="C579" s="777" t="str">
        <f>IF(Inputs!V585&lt;&gt;"",Inputs!V585,"")</f>
        <v/>
      </c>
      <c r="D579" s="778" t="str">
        <f>IF(Inputs!W585&lt;&gt;"",Inputs!W585,"")</f>
        <v/>
      </c>
      <c r="E579" s="779" t="str">
        <f>IF(Inputs!X585&lt;&gt;"",Inputs!X585,"")</f>
        <v/>
      </c>
      <c r="F579" s="780" t="str">
        <f>IF(B579&lt;&gt;"",IF(Inputs!Y585&lt;&gt;"",Inputs!Y585,0),"")</f>
        <v/>
      </c>
      <c r="G579" s="780"/>
      <c r="H579" s="777" t="str">
        <f>IF(Inputs!Z585&lt;&gt;"",IF(Inputs!T585="",Inputs!Z585,""),"")</f>
        <v/>
      </c>
      <c r="I579" s="1079" t="str">
        <f t="shared" si="49"/>
        <v/>
      </c>
      <c r="J579" s="1080" t="str">
        <f t="shared" si="50"/>
        <v/>
      </c>
      <c r="K579" s="1080" t="str">
        <f t="shared" si="51"/>
        <v/>
      </c>
      <c r="L579" s="1081" t="str">
        <f t="shared" si="52"/>
        <v/>
      </c>
      <c r="M579" s="947"/>
      <c r="N579" s="1078" t="str">
        <f t="shared" si="53"/>
        <v/>
      </c>
    </row>
    <row r="580" spans="1:14" x14ac:dyDescent="0.25">
      <c r="A580" s="777" t="str">
        <f>IF(Inputs!T586&lt;&gt;"",Inputs!T586,"")</f>
        <v/>
      </c>
      <c r="B580" s="777" t="str">
        <f>IF(Inputs!U586&lt;&gt;"",Inputs!U586,"")</f>
        <v/>
      </c>
      <c r="C580" s="777" t="str">
        <f>IF(Inputs!V586&lt;&gt;"",Inputs!V586,"")</f>
        <v/>
      </c>
      <c r="D580" s="778" t="str">
        <f>IF(Inputs!W586&lt;&gt;"",Inputs!W586,"")</f>
        <v/>
      </c>
      <c r="E580" s="779" t="str">
        <f>IF(Inputs!X586&lt;&gt;"",Inputs!X586,"")</f>
        <v/>
      </c>
      <c r="F580" s="780" t="str">
        <f>IF(B580&lt;&gt;"",IF(Inputs!Y586&lt;&gt;"",Inputs!Y586,0),"")</f>
        <v/>
      </c>
      <c r="G580" s="780"/>
      <c r="H580" s="777" t="str">
        <f>IF(Inputs!Z586&lt;&gt;"",IF(Inputs!T586="",Inputs!Z586,""),"")</f>
        <v/>
      </c>
      <c r="I580" s="1079" t="str">
        <f t="shared" si="49"/>
        <v/>
      </c>
      <c r="J580" s="1080" t="str">
        <f t="shared" si="50"/>
        <v/>
      </c>
      <c r="K580" s="1080" t="str">
        <f t="shared" si="51"/>
        <v/>
      </c>
      <c r="L580" s="1081" t="str">
        <f t="shared" si="52"/>
        <v/>
      </c>
      <c r="M580" s="947"/>
      <c r="N580" s="1078" t="str">
        <f t="shared" si="53"/>
        <v/>
      </c>
    </row>
    <row r="581" spans="1:14" x14ac:dyDescent="0.25">
      <c r="A581" s="777" t="str">
        <f>IF(Inputs!T587&lt;&gt;"",Inputs!T587,"")</f>
        <v/>
      </c>
      <c r="B581" s="777" t="str">
        <f>IF(Inputs!U587&lt;&gt;"",Inputs!U587,"")</f>
        <v/>
      </c>
      <c r="C581" s="777" t="str">
        <f>IF(Inputs!V587&lt;&gt;"",Inputs!V587,"")</f>
        <v/>
      </c>
      <c r="D581" s="778" t="str">
        <f>IF(Inputs!W587&lt;&gt;"",Inputs!W587,"")</f>
        <v/>
      </c>
      <c r="E581" s="779" t="str">
        <f>IF(Inputs!X587&lt;&gt;"",Inputs!X587,"")</f>
        <v/>
      </c>
      <c r="F581" s="780" t="str">
        <f>IF(B581&lt;&gt;"",IF(Inputs!Y587&lt;&gt;"",Inputs!Y587,0),"")</f>
        <v/>
      </c>
      <c r="G581" s="780"/>
      <c r="H581" s="777" t="str">
        <f>IF(Inputs!Z587&lt;&gt;"",IF(Inputs!T587="",Inputs!Z587,""),"")</f>
        <v/>
      </c>
      <c r="I581" s="1079" t="str">
        <f t="shared" si="49"/>
        <v/>
      </c>
      <c r="J581" s="1080" t="str">
        <f t="shared" si="50"/>
        <v/>
      </c>
      <c r="K581" s="1080" t="str">
        <f t="shared" si="51"/>
        <v/>
      </c>
      <c r="L581" s="1081" t="str">
        <f t="shared" si="52"/>
        <v/>
      </c>
      <c r="M581" s="947"/>
      <c r="N581" s="1078" t="str">
        <f t="shared" si="53"/>
        <v/>
      </c>
    </row>
    <row r="582" spans="1:14" x14ac:dyDescent="0.25">
      <c r="A582" s="777" t="str">
        <f>IF(Inputs!T588&lt;&gt;"",Inputs!T588,"")</f>
        <v/>
      </c>
      <c r="B582" s="777" t="str">
        <f>IF(Inputs!U588&lt;&gt;"",Inputs!U588,"")</f>
        <v/>
      </c>
      <c r="C582" s="777" t="str">
        <f>IF(Inputs!V588&lt;&gt;"",Inputs!V588,"")</f>
        <v/>
      </c>
      <c r="D582" s="778" t="str">
        <f>IF(Inputs!W588&lt;&gt;"",Inputs!W588,"")</f>
        <v/>
      </c>
      <c r="E582" s="779" t="str">
        <f>IF(Inputs!X588&lt;&gt;"",Inputs!X588,"")</f>
        <v/>
      </c>
      <c r="F582" s="780" t="str">
        <f>IF(B582&lt;&gt;"",IF(Inputs!Y588&lt;&gt;"",Inputs!Y588,0),"")</f>
        <v/>
      </c>
      <c r="G582" s="780"/>
      <c r="H582" s="777" t="str">
        <f>IF(Inputs!Z588&lt;&gt;"",IF(Inputs!T588="",Inputs!Z588,""),"")</f>
        <v/>
      </c>
      <c r="I582" s="1079" t="str">
        <f t="shared" si="49"/>
        <v/>
      </c>
      <c r="J582" s="1080" t="str">
        <f t="shared" si="50"/>
        <v/>
      </c>
      <c r="K582" s="1080" t="str">
        <f t="shared" si="51"/>
        <v/>
      </c>
      <c r="L582" s="1081" t="str">
        <f t="shared" si="52"/>
        <v/>
      </c>
      <c r="M582" s="947"/>
      <c r="N582" s="1078" t="str">
        <f t="shared" si="53"/>
        <v/>
      </c>
    </row>
    <row r="583" spans="1:14" x14ac:dyDescent="0.25">
      <c r="A583" s="777" t="str">
        <f>IF(Inputs!T589&lt;&gt;"",Inputs!T589,"")</f>
        <v/>
      </c>
      <c r="B583" s="777" t="str">
        <f>IF(Inputs!U589&lt;&gt;"",Inputs!U589,"")</f>
        <v/>
      </c>
      <c r="C583" s="777" t="str">
        <f>IF(Inputs!V589&lt;&gt;"",Inputs!V589,"")</f>
        <v/>
      </c>
      <c r="D583" s="778" t="str">
        <f>IF(Inputs!W589&lt;&gt;"",Inputs!W589,"")</f>
        <v/>
      </c>
      <c r="E583" s="779" t="str">
        <f>IF(Inputs!X589&lt;&gt;"",Inputs!X589,"")</f>
        <v/>
      </c>
      <c r="F583" s="780" t="str">
        <f>IF(B583&lt;&gt;"",IF(Inputs!Y589&lt;&gt;"",Inputs!Y589,0),"")</f>
        <v/>
      </c>
      <c r="G583" s="780"/>
      <c r="H583" s="777" t="str">
        <f>IF(Inputs!Z589&lt;&gt;"",IF(Inputs!T589="",Inputs!Z589,""),"")</f>
        <v/>
      </c>
      <c r="I583" s="1079" t="str">
        <f t="shared" si="49"/>
        <v/>
      </c>
      <c r="J583" s="1080" t="str">
        <f t="shared" si="50"/>
        <v/>
      </c>
      <c r="K583" s="1080" t="str">
        <f t="shared" si="51"/>
        <v/>
      </c>
      <c r="L583" s="1081" t="str">
        <f t="shared" si="52"/>
        <v/>
      </c>
      <c r="M583" s="947"/>
      <c r="N583" s="1078" t="str">
        <f t="shared" si="53"/>
        <v/>
      </c>
    </row>
    <row r="584" spans="1:14" x14ac:dyDescent="0.25">
      <c r="A584" s="777" t="str">
        <f>IF(Inputs!T590&lt;&gt;"",Inputs!T590,"")</f>
        <v/>
      </c>
      <c r="B584" s="777" t="str">
        <f>IF(Inputs!U590&lt;&gt;"",Inputs!U590,"")</f>
        <v/>
      </c>
      <c r="C584" s="777" t="str">
        <f>IF(Inputs!V590&lt;&gt;"",Inputs!V590,"")</f>
        <v/>
      </c>
      <c r="D584" s="778" t="str">
        <f>IF(Inputs!W590&lt;&gt;"",Inputs!W590,"")</f>
        <v/>
      </c>
      <c r="E584" s="779" t="str">
        <f>IF(Inputs!X590&lt;&gt;"",Inputs!X590,"")</f>
        <v/>
      </c>
      <c r="F584" s="780" t="str">
        <f>IF(B584&lt;&gt;"",IF(Inputs!Y590&lt;&gt;"",Inputs!Y590,0),"")</f>
        <v/>
      </c>
      <c r="G584" s="780"/>
      <c r="H584" s="777" t="str">
        <f>IF(Inputs!Z590&lt;&gt;"",IF(Inputs!T590="",Inputs!Z590,""),"")</f>
        <v/>
      </c>
      <c r="I584" s="1079" t="str">
        <f t="shared" si="49"/>
        <v/>
      </c>
      <c r="J584" s="1080" t="str">
        <f t="shared" si="50"/>
        <v/>
      </c>
      <c r="K584" s="1080" t="str">
        <f t="shared" si="51"/>
        <v/>
      </c>
      <c r="L584" s="1081" t="str">
        <f t="shared" si="52"/>
        <v/>
      </c>
      <c r="M584" s="947"/>
      <c r="N584" s="1078" t="str">
        <f t="shared" si="53"/>
        <v/>
      </c>
    </row>
    <row r="585" spans="1:14" x14ac:dyDescent="0.25">
      <c r="A585" s="777" t="str">
        <f>IF(Inputs!T591&lt;&gt;"",Inputs!T591,"")</f>
        <v/>
      </c>
      <c r="B585" s="777" t="str">
        <f>IF(Inputs!U591&lt;&gt;"",Inputs!U591,"")</f>
        <v/>
      </c>
      <c r="C585" s="777" t="str">
        <f>IF(Inputs!V591&lt;&gt;"",Inputs!V591,"")</f>
        <v/>
      </c>
      <c r="D585" s="778" t="str">
        <f>IF(Inputs!W591&lt;&gt;"",Inputs!W591,"")</f>
        <v/>
      </c>
      <c r="E585" s="779" t="str">
        <f>IF(Inputs!X591&lt;&gt;"",Inputs!X591,"")</f>
        <v/>
      </c>
      <c r="F585" s="780" t="str">
        <f>IF(B585&lt;&gt;"",IF(Inputs!Y591&lt;&gt;"",Inputs!Y591,0),"")</f>
        <v/>
      </c>
      <c r="G585" s="780"/>
      <c r="H585" s="777" t="str">
        <f>IF(Inputs!Z591&lt;&gt;"",IF(Inputs!T591="",Inputs!Z591,""),"")</f>
        <v/>
      </c>
      <c r="I585" s="1079" t="str">
        <f t="shared" si="49"/>
        <v/>
      </c>
      <c r="J585" s="1080" t="str">
        <f t="shared" si="50"/>
        <v/>
      </c>
      <c r="K585" s="1080" t="str">
        <f t="shared" si="51"/>
        <v/>
      </c>
      <c r="L585" s="1081" t="str">
        <f t="shared" si="52"/>
        <v/>
      </c>
      <c r="M585" s="947"/>
      <c r="N585" s="1078" t="str">
        <f t="shared" si="53"/>
        <v/>
      </c>
    </row>
    <row r="586" spans="1:14" x14ac:dyDescent="0.25">
      <c r="A586" s="777" t="str">
        <f>IF(Inputs!T592&lt;&gt;"",Inputs!T592,"")</f>
        <v/>
      </c>
      <c r="B586" s="777" t="str">
        <f>IF(Inputs!U592&lt;&gt;"",Inputs!U592,"")</f>
        <v/>
      </c>
      <c r="C586" s="777" t="str">
        <f>IF(Inputs!V592&lt;&gt;"",Inputs!V592,"")</f>
        <v/>
      </c>
      <c r="D586" s="778" t="str">
        <f>IF(Inputs!W592&lt;&gt;"",Inputs!W592,"")</f>
        <v/>
      </c>
      <c r="E586" s="779" t="str">
        <f>IF(Inputs!X592&lt;&gt;"",Inputs!X592,"")</f>
        <v/>
      </c>
      <c r="F586" s="780" t="str">
        <f>IF(B586&lt;&gt;"",IF(Inputs!Y592&lt;&gt;"",Inputs!Y592,0),"")</f>
        <v/>
      </c>
      <c r="G586" s="780"/>
      <c r="H586" s="777" t="str">
        <f>IF(Inputs!Z592&lt;&gt;"",IF(Inputs!T592="",Inputs!Z592,""),"")</f>
        <v/>
      </c>
      <c r="I586" s="1079" t="str">
        <f t="shared" ref="I586:I649" si="54">IFERROR(IF((YEAR($J$5)-YEAR($D586))*12+MONTH($J$5)-MONTH($D586)&lt;=E586*12,SLN(H586,H586*F586,E586),0),"")</f>
        <v/>
      </c>
      <c r="J586" s="1080" t="str">
        <f t="shared" ref="J586:J649" si="55">IFERROR(IF(OR($J$5&lt;$D586,(YEAR($J$5)-YEAR($D586))*12+MONTH($J$5)-MONTH($D586)&lt;=12),0,IF($H586&gt;0,IF((H586-(H586*F586))-$N586&lt;0,H586-(H586*F586),N586),IF((H586-(H586*F586))-N586&gt;0,H586-(H586*F586),N586))),"")</f>
        <v/>
      </c>
      <c r="K586" s="1080" t="str">
        <f t="shared" ref="K586:K649" si="56">IFERROR(IF(OR(H586-J586=0,H586+J586=0),J586,IF($J$5&lt;$D586,0,IF((YEAR($J$5)-YEAR($D586))*12+MONTH($J$5)-MONTH($D586)&lt;=12,SLN(H586,H586*F586,E586),IF(H586&gt;0,IF(OR((YEAR($J$5)-YEAR($D586))*12+MONTH($J$5)-MONTH($D586)&gt;=$E586*12,$I586+$J586&gt;$H586-($H586*$F586)),IF($E586&lt;&gt;0,$H586-($H586*$F586),0),$I586+$J586),IF(OR((YEAR($J$5)-YEAR($D586))*12+MONTH($J$5)-MONTH($D586)&gt;=$E586*12,$I586+$J586&lt;$H586-($H586*$F586)),IF($E586&lt;&gt;0,$H586-($H586*$F586),0),$I586+$J586))))),"")</f>
        <v/>
      </c>
      <c r="L586" s="1081" t="str">
        <f t="shared" ref="L586:L649" si="57">IFERROR(IF(B586&gt;"",IF(DATE(YEAR($J$5),MONTH($J$5),DAY($J$5))&lt;$D586,0,IF($H586-J586=0,0,$H586-K586)),""),"")</f>
        <v/>
      </c>
      <c r="M586" s="947"/>
      <c r="N586" s="1078" t="str">
        <f t="shared" ref="N586:N649" si="58">IFERROR(IFERROR(SLN($H586,$H586*$F586,$E586*12),0)*ABS((YEAR($J$5)-1-YEAR($D586))*12+MONTH($J$5)-MONTH($D586)),"")</f>
        <v/>
      </c>
    </row>
    <row r="587" spans="1:14" x14ac:dyDescent="0.25">
      <c r="A587" s="777" t="str">
        <f>IF(Inputs!T593&lt;&gt;"",Inputs!T593,"")</f>
        <v/>
      </c>
      <c r="B587" s="777" t="str">
        <f>IF(Inputs!U593&lt;&gt;"",Inputs!U593,"")</f>
        <v/>
      </c>
      <c r="C587" s="777" t="str">
        <f>IF(Inputs!V593&lt;&gt;"",Inputs!V593,"")</f>
        <v/>
      </c>
      <c r="D587" s="778" t="str">
        <f>IF(Inputs!W593&lt;&gt;"",Inputs!W593,"")</f>
        <v/>
      </c>
      <c r="E587" s="779" t="str">
        <f>IF(Inputs!X593&lt;&gt;"",Inputs!X593,"")</f>
        <v/>
      </c>
      <c r="F587" s="780" t="str">
        <f>IF(B587&lt;&gt;"",IF(Inputs!Y593&lt;&gt;"",Inputs!Y593,0),"")</f>
        <v/>
      </c>
      <c r="G587" s="780"/>
      <c r="H587" s="777" t="str">
        <f>IF(Inputs!Z593&lt;&gt;"",IF(Inputs!T593="",Inputs!Z593,""),"")</f>
        <v/>
      </c>
      <c r="I587" s="1079" t="str">
        <f t="shared" si="54"/>
        <v/>
      </c>
      <c r="J587" s="1080" t="str">
        <f t="shared" si="55"/>
        <v/>
      </c>
      <c r="K587" s="1080" t="str">
        <f t="shared" si="56"/>
        <v/>
      </c>
      <c r="L587" s="1081" t="str">
        <f t="shared" si="57"/>
        <v/>
      </c>
      <c r="M587" s="947"/>
      <c r="N587" s="1078" t="str">
        <f t="shared" si="58"/>
        <v/>
      </c>
    </row>
    <row r="588" spans="1:14" x14ac:dyDescent="0.25">
      <c r="A588" s="777" t="str">
        <f>IF(Inputs!T594&lt;&gt;"",Inputs!T594,"")</f>
        <v/>
      </c>
      <c r="B588" s="777" t="str">
        <f>IF(Inputs!U594&lt;&gt;"",Inputs!U594,"")</f>
        <v/>
      </c>
      <c r="C588" s="777" t="str">
        <f>IF(Inputs!V594&lt;&gt;"",Inputs!V594,"")</f>
        <v/>
      </c>
      <c r="D588" s="778" t="str">
        <f>IF(Inputs!W594&lt;&gt;"",Inputs!W594,"")</f>
        <v/>
      </c>
      <c r="E588" s="779" t="str">
        <f>IF(Inputs!X594&lt;&gt;"",Inputs!X594,"")</f>
        <v/>
      </c>
      <c r="F588" s="780" t="str">
        <f>IF(B588&lt;&gt;"",IF(Inputs!Y594&lt;&gt;"",Inputs!Y594,0),"")</f>
        <v/>
      </c>
      <c r="G588" s="780"/>
      <c r="H588" s="777" t="str">
        <f>IF(Inputs!Z594&lt;&gt;"",IF(Inputs!T594="",Inputs!Z594,""),"")</f>
        <v/>
      </c>
      <c r="I588" s="1079" t="str">
        <f t="shared" si="54"/>
        <v/>
      </c>
      <c r="J588" s="1080" t="str">
        <f t="shared" si="55"/>
        <v/>
      </c>
      <c r="K588" s="1080" t="str">
        <f t="shared" si="56"/>
        <v/>
      </c>
      <c r="L588" s="1081" t="str">
        <f t="shared" si="57"/>
        <v/>
      </c>
      <c r="M588" s="947"/>
      <c r="N588" s="1078" t="str">
        <f t="shared" si="58"/>
        <v/>
      </c>
    </row>
    <row r="589" spans="1:14" x14ac:dyDescent="0.25">
      <c r="A589" s="777" t="str">
        <f>IF(Inputs!T595&lt;&gt;"",Inputs!T595,"")</f>
        <v/>
      </c>
      <c r="B589" s="777" t="str">
        <f>IF(Inputs!U595&lt;&gt;"",Inputs!U595,"")</f>
        <v/>
      </c>
      <c r="C589" s="777" t="str">
        <f>IF(Inputs!V595&lt;&gt;"",Inputs!V595,"")</f>
        <v/>
      </c>
      <c r="D589" s="778" t="str">
        <f>IF(Inputs!W595&lt;&gt;"",Inputs!W595,"")</f>
        <v/>
      </c>
      <c r="E589" s="779" t="str">
        <f>IF(Inputs!X595&lt;&gt;"",Inputs!X595,"")</f>
        <v/>
      </c>
      <c r="F589" s="780" t="str">
        <f>IF(B589&lt;&gt;"",IF(Inputs!Y595&lt;&gt;"",Inputs!Y595,0),"")</f>
        <v/>
      </c>
      <c r="G589" s="780"/>
      <c r="H589" s="777" t="str">
        <f>IF(Inputs!Z595&lt;&gt;"",IF(Inputs!T595="",Inputs!Z595,""),"")</f>
        <v/>
      </c>
      <c r="I589" s="1079" t="str">
        <f t="shared" si="54"/>
        <v/>
      </c>
      <c r="J589" s="1080" t="str">
        <f t="shared" si="55"/>
        <v/>
      </c>
      <c r="K589" s="1080" t="str">
        <f t="shared" si="56"/>
        <v/>
      </c>
      <c r="L589" s="1081" t="str">
        <f t="shared" si="57"/>
        <v/>
      </c>
      <c r="M589" s="947"/>
      <c r="N589" s="1078" t="str">
        <f t="shared" si="58"/>
        <v/>
      </c>
    </row>
    <row r="590" spans="1:14" x14ac:dyDescent="0.25">
      <c r="A590" s="777" t="str">
        <f>IF(Inputs!T596&lt;&gt;"",Inputs!T596,"")</f>
        <v/>
      </c>
      <c r="B590" s="777" t="str">
        <f>IF(Inputs!U596&lt;&gt;"",Inputs!U596,"")</f>
        <v/>
      </c>
      <c r="C590" s="777" t="str">
        <f>IF(Inputs!V596&lt;&gt;"",Inputs!V596,"")</f>
        <v/>
      </c>
      <c r="D590" s="778" t="str">
        <f>IF(Inputs!W596&lt;&gt;"",Inputs!W596,"")</f>
        <v/>
      </c>
      <c r="E590" s="779" t="str">
        <f>IF(Inputs!X596&lt;&gt;"",Inputs!X596,"")</f>
        <v/>
      </c>
      <c r="F590" s="780" t="str">
        <f>IF(B590&lt;&gt;"",IF(Inputs!Y596&lt;&gt;"",Inputs!Y596,0),"")</f>
        <v/>
      </c>
      <c r="G590" s="780"/>
      <c r="H590" s="777" t="str">
        <f>IF(Inputs!Z596&lt;&gt;"",IF(Inputs!T596="",Inputs!Z596,""),"")</f>
        <v/>
      </c>
      <c r="I590" s="1079" t="str">
        <f t="shared" si="54"/>
        <v/>
      </c>
      <c r="J590" s="1080" t="str">
        <f t="shared" si="55"/>
        <v/>
      </c>
      <c r="K590" s="1080" t="str">
        <f t="shared" si="56"/>
        <v/>
      </c>
      <c r="L590" s="1081" t="str">
        <f t="shared" si="57"/>
        <v/>
      </c>
      <c r="M590" s="947"/>
      <c r="N590" s="1078" t="str">
        <f t="shared" si="58"/>
        <v/>
      </c>
    </row>
    <row r="591" spans="1:14" x14ac:dyDescent="0.25">
      <c r="A591" s="777" t="str">
        <f>IF(Inputs!T597&lt;&gt;"",Inputs!T597,"")</f>
        <v/>
      </c>
      <c r="B591" s="777" t="str">
        <f>IF(Inputs!U597&lt;&gt;"",Inputs!U597,"")</f>
        <v/>
      </c>
      <c r="C591" s="777" t="str">
        <f>IF(Inputs!V597&lt;&gt;"",Inputs!V597,"")</f>
        <v/>
      </c>
      <c r="D591" s="778" t="str">
        <f>IF(Inputs!W597&lt;&gt;"",Inputs!W597,"")</f>
        <v/>
      </c>
      <c r="E591" s="779" t="str">
        <f>IF(Inputs!X597&lt;&gt;"",Inputs!X597,"")</f>
        <v/>
      </c>
      <c r="F591" s="780" t="str">
        <f>IF(B591&lt;&gt;"",IF(Inputs!Y597&lt;&gt;"",Inputs!Y597,0),"")</f>
        <v/>
      </c>
      <c r="G591" s="780"/>
      <c r="H591" s="777" t="str">
        <f>IF(Inputs!Z597&lt;&gt;"",IF(Inputs!T597="",Inputs!Z597,""),"")</f>
        <v/>
      </c>
      <c r="I591" s="1079" t="str">
        <f t="shared" si="54"/>
        <v/>
      </c>
      <c r="J591" s="1080" t="str">
        <f t="shared" si="55"/>
        <v/>
      </c>
      <c r="K591" s="1080" t="str">
        <f t="shared" si="56"/>
        <v/>
      </c>
      <c r="L591" s="1081" t="str">
        <f t="shared" si="57"/>
        <v/>
      </c>
      <c r="M591" s="947"/>
      <c r="N591" s="1078" t="str">
        <f t="shared" si="58"/>
        <v/>
      </c>
    </row>
    <row r="592" spans="1:14" x14ac:dyDescent="0.25">
      <c r="A592" s="777" t="str">
        <f>IF(Inputs!T598&lt;&gt;"",Inputs!T598,"")</f>
        <v/>
      </c>
      <c r="B592" s="777" t="str">
        <f>IF(Inputs!U598&lt;&gt;"",Inputs!U598,"")</f>
        <v/>
      </c>
      <c r="C592" s="777" t="str">
        <f>IF(Inputs!V598&lt;&gt;"",Inputs!V598,"")</f>
        <v/>
      </c>
      <c r="D592" s="778" t="str">
        <f>IF(Inputs!W598&lt;&gt;"",Inputs!W598,"")</f>
        <v/>
      </c>
      <c r="E592" s="779" t="str">
        <f>IF(Inputs!X598&lt;&gt;"",Inputs!X598,"")</f>
        <v/>
      </c>
      <c r="F592" s="780" t="str">
        <f>IF(B592&lt;&gt;"",IF(Inputs!Y598&lt;&gt;"",Inputs!Y598,0),"")</f>
        <v/>
      </c>
      <c r="G592" s="780"/>
      <c r="H592" s="777" t="str">
        <f>IF(Inputs!Z598&lt;&gt;"",IF(Inputs!T598="",Inputs!Z598,""),"")</f>
        <v/>
      </c>
      <c r="I592" s="1079" t="str">
        <f t="shared" si="54"/>
        <v/>
      </c>
      <c r="J592" s="1080" t="str">
        <f t="shared" si="55"/>
        <v/>
      </c>
      <c r="K592" s="1080" t="str">
        <f t="shared" si="56"/>
        <v/>
      </c>
      <c r="L592" s="1081" t="str">
        <f t="shared" si="57"/>
        <v/>
      </c>
      <c r="M592" s="947"/>
      <c r="N592" s="1078" t="str">
        <f t="shared" si="58"/>
        <v/>
      </c>
    </row>
    <row r="593" spans="1:14" x14ac:dyDescent="0.25">
      <c r="A593" s="777" t="str">
        <f>IF(Inputs!T599&lt;&gt;"",Inputs!T599,"")</f>
        <v/>
      </c>
      <c r="B593" s="777" t="str">
        <f>IF(Inputs!U599&lt;&gt;"",Inputs!U599,"")</f>
        <v/>
      </c>
      <c r="C593" s="777" t="str">
        <f>IF(Inputs!V599&lt;&gt;"",Inputs!V599,"")</f>
        <v/>
      </c>
      <c r="D593" s="778" t="str">
        <f>IF(Inputs!W599&lt;&gt;"",Inputs!W599,"")</f>
        <v/>
      </c>
      <c r="E593" s="779" t="str">
        <f>IF(Inputs!X599&lt;&gt;"",Inputs!X599,"")</f>
        <v/>
      </c>
      <c r="F593" s="780" t="str">
        <f>IF(B593&lt;&gt;"",IF(Inputs!Y599&lt;&gt;"",Inputs!Y599,0),"")</f>
        <v/>
      </c>
      <c r="G593" s="780"/>
      <c r="H593" s="777" t="str">
        <f>IF(Inputs!Z599&lt;&gt;"",IF(Inputs!T599="",Inputs!Z599,""),"")</f>
        <v/>
      </c>
      <c r="I593" s="1079" t="str">
        <f t="shared" si="54"/>
        <v/>
      </c>
      <c r="J593" s="1080" t="str">
        <f t="shared" si="55"/>
        <v/>
      </c>
      <c r="K593" s="1080" t="str">
        <f t="shared" si="56"/>
        <v/>
      </c>
      <c r="L593" s="1081" t="str">
        <f t="shared" si="57"/>
        <v/>
      </c>
      <c r="M593" s="947"/>
      <c r="N593" s="1078" t="str">
        <f t="shared" si="58"/>
        <v/>
      </c>
    </row>
    <row r="594" spans="1:14" x14ac:dyDescent="0.25">
      <c r="A594" s="777" t="str">
        <f>IF(Inputs!T600&lt;&gt;"",Inputs!T600,"")</f>
        <v/>
      </c>
      <c r="B594" s="777" t="str">
        <f>IF(Inputs!U600&lt;&gt;"",Inputs!U600,"")</f>
        <v/>
      </c>
      <c r="C594" s="777" t="str">
        <f>IF(Inputs!V600&lt;&gt;"",Inputs!V600,"")</f>
        <v/>
      </c>
      <c r="D594" s="778" t="str">
        <f>IF(Inputs!W600&lt;&gt;"",Inputs!W600,"")</f>
        <v/>
      </c>
      <c r="E594" s="779" t="str">
        <f>IF(Inputs!X600&lt;&gt;"",Inputs!X600,"")</f>
        <v/>
      </c>
      <c r="F594" s="780" t="str">
        <f>IF(B594&lt;&gt;"",IF(Inputs!Y600&lt;&gt;"",Inputs!Y600,0),"")</f>
        <v/>
      </c>
      <c r="G594" s="780"/>
      <c r="H594" s="777" t="str">
        <f>IF(Inputs!Z600&lt;&gt;"",IF(Inputs!T600="",Inputs!Z600,""),"")</f>
        <v/>
      </c>
      <c r="I594" s="1079" t="str">
        <f t="shared" si="54"/>
        <v/>
      </c>
      <c r="J594" s="1080" t="str">
        <f t="shared" si="55"/>
        <v/>
      </c>
      <c r="K594" s="1080" t="str">
        <f t="shared" si="56"/>
        <v/>
      </c>
      <c r="L594" s="1081" t="str">
        <f t="shared" si="57"/>
        <v/>
      </c>
      <c r="M594" s="947"/>
      <c r="N594" s="1078" t="str">
        <f t="shared" si="58"/>
        <v/>
      </c>
    </row>
    <row r="595" spans="1:14" x14ac:dyDescent="0.25">
      <c r="A595" s="777" t="str">
        <f>IF(Inputs!T601&lt;&gt;"",Inputs!T601,"")</f>
        <v/>
      </c>
      <c r="B595" s="777" t="str">
        <f>IF(Inputs!U601&lt;&gt;"",Inputs!U601,"")</f>
        <v/>
      </c>
      <c r="C595" s="777" t="str">
        <f>IF(Inputs!V601&lt;&gt;"",Inputs!V601,"")</f>
        <v/>
      </c>
      <c r="D595" s="778" t="str">
        <f>IF(Inputs!W601&lt;&gt;"",Inputs!W601,"")</f>
        <v/>
      </c>
      <c r="E595" s="779" t="str">
        <f>IF(Inputs!X601&lt;&gt;"",Inputs!X601,"")</f>
        <v/>
      </c>
      <c r="F595" s="780" t="str">
        <f>IF(B595&lt;&gt;"",IF(Inputs!Y601&lt;&gt;"",Inputs!Y601,0),"")</f>
        <v/>
      </c>
      <c r="G595" s="780"/>
      <c r="H595" s="777" t="str">
        <f>IF(Inputs!Z601&lt;&gt;"",IF(Inputs!T601="",Inputs!Z601,""),"")</f>
        <v/>
      </c>
      <c r="I595" s="1079" t="str">
        <f t="shared" si="54"/>
        <v/>
      </c>
      <c r="J595" s="1080" t="str">
        <f t="shared" si="55"/>
        <v/>
      </c>
      <c r="K595" s="1080" t="str">
        <f t="shared" si="56"/>
        <v/>
      </c>
      <c r="L595" s="1081" t="str">
        <f t="shared" si="57"/>
        <v/>
      </c>
      <c r="M595" s="947"/>
      <c r="N595" s="1078" t="str">
        <f t="shared" si="58"/>
        <v/>
      </c>
    </row>
    <row r="596" spans="1:14" x14ac:dyDescent="0.25">
      <c r="A596" s="777" t="str">
        <f>IF(Inputs!T602&lt;&gt;"",Inputs!T602,"")</f>
        <v/>
      </c>
      <c r="B596" s="777" t="str">
        <f>IF(Inputs!U602&lt;&gt;"",Inputs!U602,"")</f>
        <v/>
      </c>
      <c r="C596" s="777" t="str">
        <f>IF(Inputs!V602&lt;&gt;"",Inputs!V602,"")</f>
        <v/>
      </c>
      <c r="D596" s="778" t="str">
        <f>IF(Inputs!W602&lt;&gt;"",Inputs!W602,"")</f>
        <v/>
      </c>
      <c r="E596" s="779" t="str">
        <f>IF(Inputs!X602&lt;&gt;"",Inputs!X602,"")</f>
        <v/>
      </c>
      <c r="F596" s="780" t="str">
        <f>IF(B596&lt;&gt;"",IF(Inputs!Y602&lt;&gt;"",Inputs!Y602,0),"")</f>
        <v/>
      </c>
      <c r="G596" s="780"/>
      <c r="H596" s="777" t="str">
        <f>IF(Inputs!Z602&lt;&gt;"",IF(Inputs!T602="",Inputs!Z602,""),"")</f>
        <v/>
      </c>
      <c r="I596" s="1079" t="str">
        <f t="shared" si="54"/>
        <v/>
      </c>
      <c r="J596" s="1080" t="str">
        <f t="shared" si="55"/>
        <v/>
      </c>
      <c r="K596" s="1080" t="str">
        <f t="shared" si="56"/>
        <v/>
      </c>
      <c r="L596" s="1081" t="str">
        <f t="shared" si="57"/>
        <v/>
      </c>
      <c r="M596" s="947"/>
      <c r="N596" s="1078" t="str">
        <f t="shared" si="58"/>
        <v/>
      </c>
    </row>
    <row r="597" spans="1:14" x14ac:dyDescent="0.25">
      <c r="A597" s="777" t="str">
        <f>IF(Inputs!T603&lt;&gt;"",Inputs!T603,"")</f>
        <v/>
      </c>
      <c r="B597" s="777" t="str">
        <f>IF(Inputs!U603&lt;&gt;"",Inputs!U603,"")</f>
        <v/>
      </c>
      <c r="C597" s="777" t="str">
        <f>IF(Inputs!V603&lt;&gt;"",Inputs!V603,"")</f>
        <v/>
      </c>
      <c r="D597" s="778" t="str">
        <f>IF(Inputs!W603&lt;&gt;"",Inputs!W603,"")</f>
        <v/>
      </c>
      <c r="E597" s="779" t="str">
        <f>IF(Inputs!X603&lt;&gt;"",Inputs!X603,"")</f>
        <v/>
      </c>
      <c r="F597" s="780" t="str">
        <f>IF(B597&lt;&gt;"",IF(Inputs!Y603&lt;&gt;"",Inputs!Y603,0),"")</f>
        <v/>
      </c>
      <c r="G597" s="780"/>
      <c r="H597" s="777" t="str">
        <f>IF(Inputs!Z603&lt;&gt;"",IF(Inputs!T603="",Inputs!Z603,""),"")</f>
        <v/>
      </c>
      <c r="I597" s="1079" t="str">
        <f t="shared" si="54"/>
        <v/>
      </c>
      <c r="J597" s="1080" t="str">
        <f t="shared" si="55"/>
        <v/>
      </c>
      <c r="K597" s="1080" t="str">
        <f t="shared" si="56"/>
        <v/>
      </c>
      <c r="L597" s="1081" t="str">
        <f t="shared" si="57"/>
        <v/>
      </c>
      <c r="M597" s="947"/>
      <c r="N597" s="1078" t="str">
        <f t="shared" si="58"/>
        <v/>
      </c>
    </row>
    <row r="598" spans="1:14" x14ac:dyDescent="0.25">
      <c r="A598" s="777" t="str">
        <f>IF(Inputs!T604&lt;&gt;"",Inputs!T604,"")</f>
        <v/>
      </c>
      <c r="B598" s="777" t="str">
        <f>IF(Inputs!U604&lt;&gt;"",Inputs!U604,"")</f>
        <v/>
      </c>
      <c r="C598" s="777" t="str">
        <f>IF(Inputs!V604&lt;&gt;"",Inputs!V604,"")</f>
        <v/>
      </c>
      <c r="D598" s="778" t="str">
        <f>IF(Inputs!W604&lt;&gt;"",Inputs!W604,"")</f>
        <v/>
      </c>
      <c r="E598" s="779" t="str">
        <f>IF(Inputs!X604&lt;&gt;"",Inputs!X604,"")</f>
        <v/>
      </c>
      <c r="F598" s="780" t="str">
        <f>IF(B598&lt;&gt;"",IF(Inputs!Y604&lt;&gt;"",Inputs!Y604,0),"")</f>
        <v/>
      </c>
      <c r="G598" s="780"/>
      <c r="H598" s="777" t="str">
        <f>IF(Inputs!Z604&lt;&gt;"",IF(Inputs!T604="",Inputs!Z604,""),"")</f>
        <v/>
      </c>
      <c r="I598" s="1079" t="str">
        <f t="shared" si="54"/>
        <v/>
      </c>
      <c r="J598" s="1080" t="str">
        <f t="shared" si="55"/>
        <v/>
      </c>
      <c r="K598" s="1080" t="str">
        <f t="shared" si="56"/>
        <v/>
      </c>
      <c r="L598" s="1081" t="str">
        <f t="shared" si="57"/>
        <v/>
      </c>
      <c r="M598" s="947"/>
      <c r="N598" s="1078" t="str">
        <f t="shared" si="58"/>
        <v/>
      </c>
    </row>
    <row r="599" spans="1:14" x14ac:dyDescent="0.25">
      <c r="A599" s="777" t="str">
        <f>IF(Inputs!T605&lt;&gt;"",Inputs!T605,"")</f>
        <v/>
      </c>
      <c r="B599" s="777" t="str">
        <f>IF(Inputs!U605&lt;&gt;"",Inputs!U605,"")</f>
        <v/>
      </c>
      <c r="C599" s="777" t="str">
        <f>IF(Inputs!V605&lt;&gt;"",Inputs!V605,"")</f>
        <v/>
      </c>
      <c r="D599" s="778" t="str">
        <f>IF(Inputs!W605&lt;&gt;"",Inputs!W605,"")</f>
        <v/>
      </c>
      <c r="E599" s="779" t="str">
        <f>IF(Inputs!X605&lt;&gt;"",Inputs!X605,"")</f>
        <v/>
      </c>
      <c r="F599" s="780" t="str">
        <f>IF(B599&lt;&gt;"",IF(Inputs!Y605&lt;&gt;"",Inputs!Y605,0),"")</f>
        <v/>
      </c>
      <c r="G599" s="780"/>
      <c r="H599" s="777" t="str">
        <f>IF(Inputs!Z605&lt;&gt;"",IF(Inputs!T605="",Inputs!Z605,""),"")</f>
        <v/>
      </c>
      <c r="I599" s="1079" t="str">
        <f t="shared" si="54"/>
        <v/>
      </c>
      <c r="J599" s="1080" t="str">
        <f t="shared" si="55"/>
        <v/>
      </c>
      <c r="K599" s="1080" t="str">
        <f t="shared" si="56"/>
        <v/>
      </c>
      <c r="L599" s="1081" t="str">
        <f t="shared" si="57"/>
        <v/>
      </c>
      <c r="M599" s="947"/>
      <c r="N599" s="1078" t="str">
        <f t="shared" si="58"/>
        <v/>
      </c>
    </row>
    <row r="600" spans="1:14" x14ac:dyDescent="0.25">
      <c r="A600" s="777" t="str">
        <f>IF(Inputs!T606&lt;&gt;"",Inputs!T606,"")</f>
        <v/>
      </c>
      <c r="B600" s="777" t="str">
        <f>IF(Inputs!U606&lt;&gt;"",Inputs!U606,"")</f>
        <v/>
      </c>
      <c r="C600" s="777" t="str">
        <f>IF(Inputs!V606&lt;&gt;"",Inputs!V606,"")</f>
        <v/>
      </c>
      <c r="D600" s="778" t="str">
        <f>IF(Inputs!W606&lt;&gt;"",Inputs!W606,"")</f>
        <v/>
      </c>
      <c r="E600" s="779" t="str">
        <f>IF(Inputs!X606&lt;&gt;"",Inputs!X606,"")</f>
        <v/>
      </c>
      <c r="F600" s="780" t="str">
        <f>IF(B600&lt;&gt;"",IF(Inputs!Y606&lt;&gt;"",Inputs!Y606,0),"")</f>
        <v/>
      </c>
      <c r="G600" s="780"/>
      <c r="H600" s="777" t="str">
        <f>IF(Inputs!Z606&lt;&gt;"",IF(Inputs!T606="",Inputs!Z606,""),"")</f>
        <v/>
      </c>
      <c r="I600" s="1079" t="str">
        <f t="shared" si="54"/>
        <v/>
      </c>
      <c r="J600" s="1080" t="str">
        <f t="shared" si="55"/>
        <v/>
      </c>
      <c r="K600" s="1080" t="str">
        <f t="shared" si="56"/>
        <v/>
      </c>
      <c r="L600" s="1081" t="str">
        <f t="shared" si="57"/>
        <v/>
      </c>
      <c r="M600" s="947"/>
      <c r="N600" s="1078" t="str">
        <f t="shared" si="58"/>
        <v/>
      </c>
    </row>
    <row r="601" spans="1:14" x14ac:dyDescent="0.25">
      <c r="A601" s="777" t="str">
        <f>IF(Inputs!T607&lt;&gt;"",Inputs!T607,"")</f>
        <v/>
      </c>
      <c r="B601" s="777" t="str">
        <f>IF(Inputs!U607&lt;&gt;"",Inputs!U607,"")</f>
        <v/>
      </c>
      <c r="C601" s="777" t="str">
        <f>IF(Inputs!V607&lt;&gt;"",Inputs!V607,"")</f>
        <v/>
      </c>
      <c r="D601" s="778" t="str">
        <f>IF(Inputs!W607&lt;&gt;"",Inputs!W607,"")</f>
        <v/>
      </c>
      <c r="E601" s="779" t="str">
        <f>IF(Inputs!X607&lt;&gt;"",Inputs!X607,"")</f>
        <v/>
      </c>
      <c r="F601" s="780" t="str">
        <f>IF(B601&lt;&gt;"",IF(Inputs!Y607&lt;&gt;"",Inputs!Y607,0),"")</f>
        <v/>
      </c>
      <c r="G601" s="780"/>
      <c r="H601" s="777" t="str">
        <f>IF(Inputs!Z607&lt;&gt;"",IF(Inputs!T607="",Inputs!Z607,""),"")</f>
        <v/>
      </c>
      <c r="I601" s="1079" t="str">
        <f t="shared" si="54"/>
        <v/>
      </c>
      <c r="J601" s="1080" t="str">
        <f t="shared" si="55"/>
        <v/>
      </c>
      <c r="K601" s="1080" t="str">
        <f t="shared" si="56"/>
        <v/>
      </c>
      <c r="L601" s="1081" t="str">
        <f t="shared" si="57"/>
        <v/>
      </c>
      <c r="M601" s="947"/>
      <c r="N601" s="1078" t="str">
        <f t="shared" si="58"/>
        <v/>
      </c>
    </row>
    <row r="602" spans="1:14" x14ac:dyDescent="0.25">
      <c r="A602" s="777" t="str">
        <f>IF(Inputs!T608&lt;&gt;"",Inputs!T608,"")</f>
        <v/>
      </c>
      <c r="B602" s="777" t="str">
        <f>IF(Inputs!U608&lt;&gt;"",Inputs!U608,"")</f>
        <v/>
      </c>
      <c r="C602" s="777" t="str">
        <f>IF(Inputs!V608&lt;&gt;"",Inputs!V608,"")</f>
        <v/>
      </c>
      <c r="D602" s="778" t="str">
        <f>IF(Inputs!W608&lt;&gt;"",Inputs!W608,"")</f>
        <v/>
      </c>
      <c r="E602" s="779" t="str">
        <f>IF(Inputs!X608&lt;&gt;"",Inputs!X608,"")</f>
        <v/>
      </c>
      <c r="F602" s="780" t="str">
        <f>IF(B602&lt;&gt;"",IF(Inputs!Y608&lt;&gt;"",Inputs!Y608,0),"")</f>
        <v/>
      </c>
      <c r="G602" s="780"/>
      <c r="H602" s="777" t="str">
        <f>IF(Inputs!Z608&lt;&gt;"",IF(Inputs!T608="",Inputs!Z608,""),"")</f>
        <v/>
      </c>
      <c r="I602" s="1079" t="str">
        <f t="shared" si="54"/>
        <v/>
      </c>
      <c r="J602" s="1080" t="str">
        <f t="shared" si="55"/>
        <v/>
      </c>
      <c r="K602" s="1080" t="str">
        <f t="shared" si="56"/>
        <v/>
      </c>
      <c r="L602" s="1081" t="str">
        <f t="shared" si="57"/>
        <v/>
      </c>
      <c r="M602" s="947"/>
      <c r="N602" s="1078" t="str">
        <f t="shared" si="58"/>
        <v/>
      </c>
    </row>
    <row r="603" spans="1:14" x14ac:dyDescent="0.25">
      <c r="A603" s="777" t="str">
        <f>IF(Inputs!T609&lt;&gt;"",Inputs!T609,"")</f>
        <v/>
      </c>
      <c r="B603" s="777" t="str">
        <f>IF(Inputs!U609&lt;&gt;"",Inputs!U609,"")</f>
        <v/>
      </c>
      <c r="C603" s="777" t="str">
        <f>IF(Inputs!V609&lt;&gt;"",Inputs!V609,"")</f>
        <v/>
      </c>
      <c r="D603" s="778" t="str">
        <f>IF(Inputs!W609&lt;&gt;"",Inputs!W609,"")</f>
        <v/>
      </c>
      <c r="E603" s="779" t="str">
        <f>IF(Inputs!X609&lt;&gt;"",Inputs!X609,"")</f>
        <v/>
      </c>
      <c r="F603" s="780" t="str">
        <f>IF(B603&lt;&gt;"",IF(Inputs!Y609&lt;&gt;"",Inputs!Y609,0),"")</f>
        <v/>
      </c>
      <c r="G603" s="780"/>
      <c r="H603" s="777" t="str">
        <f>IF(Inputs!Z609&lt;&gt;"",IF(Inputs!T609="",Inputs!Z609,""),"")</f>
        <v/>
      </c>
      <c r="I603" s="1079" t="str">
        <f t="shared" si="54"/>
        <v/>
      </c>
      <c r="J603" s="1080" t="str">
        <f t="shared" si="55"/>
        <v/>
      </c>
      <c r="K603" s="1080" t="str">
        <f t="shared" si="56"/>
        <v/>
      </c>
      <c r="L603" s="1081" t="str">
        <f t="shared" si="57"/>
        <v/>
      </c>
      <c r="M603" s="947"/>
      <c r="N603" s="1078" t="str">
        <f t="shared" si="58"/>
        <v/>
      </c>
    </row>
    <row r="604" spans="1:14" x14ac:dyDescent="0.25">
      <c r="A604" s="777" t="str">
        <f>IF(Inputs!T610&lt;&gt;"",Inputs!T610,"")</f>
        <v/>
      </c>
      <c r="B604" s="777" t="str">
        <f>IF(Inputs!U610&lt;&gt;"",Inputs!U610,"")</f>
        <v/>
      </c>
      <c r="C604" s="777" t="str">
        <f>IF(Inputs!V610&lt;&gt;"",Inputs!V610,"")</f>
        <v/>
      </c>
      <c r="D604" s="778" t="str">
        <f>IF(Inputs!W610&lt;&gt;"",Inputs!W610,"")</f>
        <v/>
      </c>
      <c r="E604" s="779" t="str">
        <f>IF(Inputs!X610&lt;&gt;"",Inputs!X610,"")</f>
        <v/>
      </c>
      <c r="F604" s="780" t="str">
        <f>IF(B604&lt;&gt;"",IF(Inputs!Y610&lt;&gt;"",Inputs!Y610,0),"")</f>
        <v/>
      </c>
      <c r="G604" s="780"/>
      <c r="H604" s="777" t="str">
        <f>IF(Inputs!Z610&lt;&gt;"",IF(Inputs!T610="",Inputs!Z610,""),"")</f>
        <v/>
      </c>
      <c r="I604" s="1079" t="str">
        <f t="shared" si="54"/>
        <v/>
      </c>
      <c r="J604" s="1080" t="str">
        <f t="shared" si="55"/>
        <v/>
      </c>
      <c r="K604" s="1080" t="str">
        <f t="shared" si="56"/>
        <v/>
      </c>
      <c r="L604" s="1081" t="str">
        <f t="shared" si="57"/>
        <v/>
      </c>
      <c r="M604" s="947"/>
      <c r="N604" s="1078" t="str">
        <f t="shared" si="58"/>
        <v/>
      </c>
    </row>
    <row r="605" spans="1:14" x14ac:dyDescent="0.25">
      <c r="A605" s="777" t="str">
        <f>IF(Inputs!T611&lt;&gt;"",Inputs!T611,"")</f>
        <v/>
      </c>
      <c r="B605" s="777" t="str">
        <f>IF(Inputs!U611&lt;&gt;"",Inputs!U611,"")</f>
        <v/>
      </c>
      <c r="C605" s="777" t="str">
        <f>IF(Inputs!V611&lt;&gt;"",Inputs!V611,"")</f>
        <v/>
      </c>
      <c r="D605" s="778" t="str">
        <f>IF(Inputs!W611&lt;&gt;"",Inputs!W611,"")</f>
        <v/>
      </c>
      <c r="E605" s="779" t="str">
        <f>IF(Inputs!X611&lt;&gt;"",Inputs!X611,"")</f>
        <v/>
      </c>
      <c r="F605" s="780" t="str">
        <f>IF(B605&lt;&gt;"",IF(Inputs!Y611&lt;&gt;"",Inputs!Y611,0),"")</f>
        <v/>
      </c>
      <c r="G605" s="780"/>
      <c r="H605" s="777" t="str">
        <f>IF(Inputs!Z611&lt;&gt;"",IF(Inputs!T611="",Inputs!Z611,""),"")</f>
        <v/>
      </c>
      <c r="I605" s="1079" t="str">
        <f t="shared" si="54"/>
        <v/>
      </c>
      <c r="J605" s="1080" t="str">
        <f t="shared" si="55"/>
        <v/>
      </c>
      <c r="K605" s="1080" t="str">
        <f t="shared" si="56"/>
        <v/>
      </c>
      <c r="L605" s="1081" t="str">
        <f t="shared" si="57"/>
        <v/>
      </c>
      <c r="M605" s="947"/>
      <c r="N605" s="1078" t="str">
        <f t="shared" si="58"/>
        <v/>
      </c>
    </row>
    <row r="606" spans="1:14" x14ac:dyDescent="0.25">
      <c r="A606" s="777" t="str">
        <f>IF(Inputs!T612&lt;&gt;"",Inputs!T612,"")</f>
        <v/>
      </c>
      <c r="B606" s="777" t="str">
        <f>IF(Inputs!U612&lt;&gt;"",Inputs!U612,"")</f>
        <v/>
      </c>
      <c r="C606" s="777" t="str">
        <f>IF(Inputs!V612&lt;&gt;"",Inputs!V612,"")</f>
        <v/>
      </c>
      <c r="D606" s="778" t="str">
        <f>IF(Inputs!W612&lt;&gt;"",Inputs!W612,"")</f>
        <v/>
      </c>
      <c r="E606" s="779" t="str">
        <f>IF(Inputs!X612&lt;&gt;"",Inputs!X612,"")</f>
        <v/>
      </c>
      <c r="F606" s="780" t="str">
        <f>IF(B606&lt;&gt;"",IF(Inputs!Y612&lt;&gt;"",Inputs!Y612,0),"")</f>
        <v/>
      </c>
      <c r="G606" s="780"/>
      <c r="H606" s="777" t="str">
        <f>IF(Inputs!Z612&lt;&gt;"",IF(Inputs!T612="",Inputs!Z612,""),"")</f>
        <v/>
      </c>
      <c r="I606" s="1079" t="str">
        <f t="shared" si="54"/>
        <v/>
      </c>
      <c r="J606" s="1080" t="str">
        <f t="shared" si="55"/>
        <v/>
      </c>
      <c r="K606" s="1080" t="str">
        <f t="shared" si="56"/>
        <v/>
      </c>
      <c r="L606" s="1081" t="str">
        <f t="shared" si="57"/>
        <v/>
      </c>
      <c r="M606" s="947"/>
      <c r="N606" s="1078" t="str">
        <f t="shared" si="58"/>
        <v/>
      </c>
    </row>
    <row r="607" spans="1:14" x14ac:dyDescent="0.25">
      <c r="A607" s="777" t="str">
        <f>IF(Inputs!T613&lt;&gt;"",Inputs!T613,"")</f>
        <v/>
      </c>
      <c r="B607" s="777" t="str">
        <f>IF(Inputs!U613&lt;&gt;"",Inputs!U613,"")</f>
        <v/>
      </c>
      <c r="C607" s="777" t="str">
        <f>IF(Inputs!V613&lt;&gt;"",Inputs!V613,"")</f>
        <v/>
      </c>
      <c r="D607" s="778" t="str">
        <f>IF(Inputs!W613&lt;&gt;"",Inputs!W613,"")</f>
        <v/>
      </c>
      <c r="E607" s="779" t="str">
        <f>IF(Inputs!X613&lt;&gt;"",Inputs!X613,"")</f>
        <v/>
      </c>
      <c r="F607" s="780" t="str">
        <f>IF(B607&lt;&gt;"",IF(Inputs!Y613&lt;&gt;"",Inputs!Y613,0),"")</f>
        <v/>
      </c>
      <c r="G607" s="780"/>
      <c r="H607" s="777" t="str">
        <f>IF(Inputs!Z613&lt;&gt;"",IF(Inputs!T613="",Inputs!Z613,""),"")</f>
        <v/>
      </c>
      <c r="I607" s="1079" t="str">
        <f t="shared" si="54"/>
        <v/>
      </c>
      <c r="J607" s="1080" t="str">
        <f t="shared" si="55"/>
        <v/>
      </c>
      <c r="K607" s="1080" t="str">
        <f t="shared" si="56"/>
        <v/>
      </c>
      <c r="L607" s="1081" t="str">
        <f t="shared" si="57"/>
        <v/>
      </c>
      <c r="M607" s="947"/>
      <c r="N607" s="1078" t="str">
        <f t="shared" si="58"/>
        <v/>
      </c>
    </row>
    <row r="608" spans="1:14" x14ac:dyDescent="0.25">
      <c r="A608" s="777" t="str">
        <f>IF(Inputs!T614&lt;&gt;"",Inputs!T614,"")</f>
        <v/>
      </c>
      <c r="B608" s="777" t="str">
        <f>IF(Inputs!U614&lt;&gt;"",Inputs!U614,"")</f>
        <v/>
      </c>
      <c r="C608" s="777" t="str">
        <f>IF(Inputs!V614&lt;&gt;"",Inputs!V614,"")</f>
        <v/>
      </c>
      <c r="D608" s="778" t="str">
        <f>IF(Inputs!W614&lt;&gt;"",Inputs!W614,"")</f>
        <v/>
      </c>
      <c r="E608" s="779" t="str">
        <f>IF(Inputs!X614&lt;&gt;"",Inputs!X614,"")</f>
        <v/>
      </c>
      <c r="F608" s="780" t="str">
        <f>IF(B608&lt;&gt;"",IF(Inputs!Y614&lt;&gt;"",Inputs!Y614,0),"")</f>
        <v/>
      </c>
      <c r="G608" s="780"/>
      <c r="H608" s="777" t="str">
        <f>IF(Inputs!Z614&lt;&gt;"",IF(Inputs!T614="",Inputs!Z614,""),"")</f>
        <v/>
      </c>
      <c r="I608" s="1079" t="str">
        <f t="shared" si="54"/>
        <v/>
      </c>
      <c r="J608" s="1080" t="str">
        <f t="shared" si="55"/>
        <v/>
      </c>
      <c r="K608" s="1080" t="str">
        <f t="shared" si="56"/>
        <v/>
      </c>
      <c r="L608" s="1081" t="str">
        <f t="shared" si="57"/>
        <v/>
      </c>
      <c r="M608" s="947"/>
      <c r="N608" s="1078" t="str">
        <f t="shared" si="58"/>
        <v/>
      </c>
    </row>
    <row r="609" spans="1:14" x14ac:dyDescent="0.25">
      <c r="A609" s="777" t="str">
        <f>IF(Inputs!T615&lt;&gt;"",Inputs!T615,"")</f>
        <v/>
      </c>
      <c r="B609" s="777" t="str">
        <f>IF(Inputs!U615&lt;&gt;"",Inputs!U615,"")</f>
        <v/>
      </c>
      <c r="C609" s="777" t="str">
        <f>IF(Inputs!V615&lt;&gt;"",Inputs!V615,"")</f>
        <v/>
      </c>
      <c r="D609" s="778" t="str">
        <f>IF(Inputs!W615&lt;&gt;"",Inputs!W615,"")</f>
        <v/>
      </c>
      <c r="E609" s="779" t="str">
        <f>IF(Inputs!X615&lt;&gt;"",Inputs!X615,"")</f>
        <v/>
      </c>
      <c r="F609" s="780" t="str">
        <f>IF(B609&lt;&gt;"",IF(Inputs!Y615&lt;&gt;"",Inputs!Y615,0),"")</f>
        <v/>
      </c>
      <c r="G609" s="780"/>
      <c r="H609" s="777" t="str">
        <f>IF(Inputs!Z615&lt;&gt;"",IF(Inputs!T615="",Inputs!Z615,""),"")</f>
        <v/>
      </c>
      <c r="I609" s="1079" t="str">
        <f t="shared" si="54"/>
        <v/>
      </c>
      <c r="J609" s="1080" t="str">
        <f t="shared" si="55"/>
        <v/>
      </c>
      <c r="K609" s="1080" t="str">
        <f t="shared" si="56"/>
        <v/>
      </c>
      <c r="L609" s="1081" t="str">
        <f t="shared" si="57"/>
        <v/>
      </c>
      <c r="M609" s="947"/>
      <c r="N609" s="1078" t="str">
        <f t="shared" si="58"/>
        <v/>
      </c>
    </row>
    <row r="610" spans="1:14" x14ac:dyDescent="0.25">
      <c r="A610" s="777" t="str">
        <f>IF(Inputs!T616&lt;&gt;"",Inputs!T616,"")</f>
        <v/>
      </c>
      <c r="B610" s="777" t="str">
        <f>IF(Inputs!U616&lt;&gt;"",Inputs!U616,"")</f>
        <v/>
      </c>
      <c r="C610" s="777" t="str">
        <f>IF(Inputs!V616&lt;&gt;"",Inputs!V616,"")</f>
        <v/>
      </c>
      <c r="D610" s="778" t="str">
        <f>IF(Inputs!W616&lt;&gt;"",Inputs!W616,"")</f>
        <v/>
      </c>
      <c r="E610" s="779" t="str">
        <f>IF(Inputs!X616&lt;&gt;"",Inputs!X616,"")</f>
        <v/>
      </c>
      <c r="F610" s="780" t="str">
        <f>IF(B610&lt;&gt;"",IF(Inputs!Y616&lt;&gt;"",Inputs!Y616,0),"")</f>
        <v/>
      </c>
      <c r="G610" s="780"/>
      <c r="H610" s="777" t="str">
        <f>IF(Inputs!Z616&lt;&gt;"",IF(Inputs!T616="",Inputs!Z616,""),"")</f>
        <v/>
      </c>
      <c r="I610" s="1079" t="str">
        <f t="shared" si="54"/>
        <v/>
      </c>
      <c r="J610" s="1080" t="str">
        <f t="shared" si="55"/>
        <v/>
      </c>
      <c r="K610" s="1080" t="str">
        <f t="shared" si="56"/>
        <v/>
      </c>
      <c r="L610" s="1081" t="str">
        <f t="shared" si="57"/>
        <v/>
      </c>
      <c r="M610" s="947"/>
      <c r="N610" s="1078" t="str">
        <f t="shared" si="58"/>
        <v/>
      </c>
    </row>
    <row r="611" spans="1:14" x14ac:dyDescent="0.25">
      <c r="A611" s="777" t="str">
        <f>IF(Inputs!T617&lt;&gt;"",Inputs!T617,"")</f>
        <v/>
      </c>
      <c r="B611" s="777" t="str">
        <f>IF(Inputs!U617&lt;&gt;"",Inputs!U617,"")</f>
        <v/>
      </c>
      <c r="C611" s="777" t="str">
        <f>IF(Inputs!V617&lt;&gt;"",Inputs!V617,"")</f>
        <v/>
      </c>
      <c r="D611" s="778" t="str">
        <f>IF(Inputs!W617&lt;&gt;"",Inputs!W617,"")</f>
        <v/>
      </c>
      <c r="E611" s="779" t="str">
        <f>IF(Inputs!X617&lt;&gt;"",Inputs!X617,"")</f>
        <v/>
      </c>
      <c r="F611" s="780" t="str">
        <f>IF(B611&lt;&gt;"",IF(Inputs!Y617&lt;&gt;"",Inputs!Y617,0),"")</f>
        <v/>
      </c>
      <c r="G611" s="780"/>
      <c r="H611" s="777" t="str">
        <f>IF(Inputs!Z617&lt;&gt;"",IF(Inputs!T617="",Inputs!Z617,""),"")</f>
        <v/>
      </c>
      <c r="I611" s="1079" t="str">
        <f t="shared" si="54"/>
        <v/>
      </c>
      <c r="J611" s="1080" t="str">
        <f t="shared" si="55"/>
        <v/>
      </c>
      <c r="K611" s="1080" t="str">
        <f t="shared" si="56"/>
        <v/>
      </c>
      <c r="L611" s="1081" t="str">
        <f t="shared" si="57"/>
        <v/>
      </c>
      <c r="M611" s="947"/>
      <c r="N611" s="1078" t="str">
        <f t="shared" si="58"/>
        <v/>
      </c>
    </row>
    <row r="612" spans="1:14" x14ac:dyDescent="0.25">
      <c r="A612" s="777" t="str">
        <f>IF(Inputs!T618&lt;&gt;"",Inputs!T618,"")</f>
        <v/>
      </c>
      <c r="B612" s="777" t="str">
        <f>IF(Inputs!U618&lt;&gt;"",Inputs!U618,"")</f>
        <v/>
      </c>
      <c r="C612" s="777" t="str">
        <f>IF(Inputs!V618&lt;&gt;"",Inputs!V618,"")</f>
        <v/>
      </c>
      <c r="D612" s="778" t="str">
        <f>IF(Inputs!W618&lt;&gt;"",Inputs!W618,"")</f>
        <v/>
      </c>
      <c r="E612" s="779" t="str">
        <f>IF(Inputs!X618&lt;&gt;"",Inputs!X618,"")</f>
        <v/>
      </c>
      <c r="F612" s="780" t="str">
        <f>IF(B612&lt;&gt;"",IF(Inputs!Y618&lt;&gt;"",Inputs!Y618,0),"")</f>
        <v/>
      </c>
      <c r="G612" s="780"/>
      <c r="H612" s="777" t="str">
        <f>IF(Inputs!Z618&lt;&gt;"",IF(Inputs!T618="",Inputs!Z618,""),"")</f>
        <v/>
      </c>
      <c r="I612" s="1079" t="str">
        <f t="shared" si="54"/>
        <v/>
      </c>
      <c r="J612" s="1080" t="str">
        <f t="shared" si="55"/>
        <v/>
      </c>
      <c r="K612" s="1080" t="str">
        <f t="shared" si="56"/>
        <v/>
      </c>
      <c r="L612" s="1081" t="str">
        <f t="shared" si="57"/>
        <v/>
      </c>
      <c r="M612" s="947"/>
      <c r="N612" s="1078" t="str">
        <f t="shared" si="58"/>
        <v/>
      </c>
    </row>
    <row r="613" spans="1:14" x14ac:dyDescent="0.25">
      <c r="A613" s="777" t="str">
        <f>IF(Inputs!T619&lt;&gt;"",Inputs!T619,"")</f>
        <v/>
      </c>
      <c r="B613" s="777" t="str">
        <f>IF(Inputs!U619&lt;&gt;"",Inputs!U619,"")</f>
        <v/>
      </c>
      <c r="C613" s="777" t="str">
        <f>IF(Inputs!V619&lt;&gt;"",Inputs!V619,"")</f>
        <v/>
      </c>
      <c r="D613" s="778" t="str">
        <f>IF(Inputs!W619&lt;&gt;"",Inputs!W619,"")</f>
        <v/>
      </c>
      <c r="E613" s="779" t="str">
        <f>IF(Inputs!X619&lt;&gt;"",Inputs!X619,"")</f>
        <v/>
      </c>
      <c r="F613" s="780" t="str">
        <f>IF(B613&lt;&gt;"",IF(Inputs!Y619&lt;&gt;"",Inputs!Y619,0),"")</f>
        <v/>
      </c>
      <c r="G613" s="780"/>
      <c r="H613" s="777" t="str">
        <f>IF(Inputs!Z619&lt;&gt;"",IF(Inputs!T619="",Inputs!Z619,""),"")</f>
        <v/>
      </c>
      <c r="I613" s="1079" t="str">
        <f t="shared" si="54"/>
        <v/>
      </c>
      <c r="J613" s="1080" t="str">
        <f t="shared" si="55"/>
        <v/>
      </c>
      <c r="K613" s="1080" t="str">
        <f t="shared" si="56"/>
        <v/>
      </c>
      <c r="L613" s="1081" t="str">
        <f t="shared" si="57"/>
        <v/>
      </c>
      <c r="M613" s="947"/>
      <c r="N613" s="1078" t="str">
        <f t="shared" si="58"/>
        <v/>
      </c>
    </row>
    <row r="614" spans="1:14" x14ac:dyDescent="0.25">
      <c r="A614" s="777" t="str">
        <f>IF(Inputs!T620&lt;&gt;"",Inputs!T620,"")</f>
        <v/>
      </c>
      <c r="B614" s="777" t="str">
        <f>IF(Inputs!U620&lt;&gt;"",Inputs!U620,"")</f>
        <v/>
      </c>
      <c r="C614" s="777" t="str">
        <f>IF(Inputs!V620&lt;&gt;"",Inputs!V620,"")</f>
        <v/>
      </c>
      <c r="D614" s="778" t="str">
        <f>IF(Inputs!W620&lt;&gt;"",Inputs!W620,"")</f>
        <v/>
      </c>
      <c r="E614" s="779" t="str">
        <f>IF(Inputs!X620&lt;&gt;"",Inputs!X620,"")</f>
        <v/>
      </c>
      <c r="F614" s="780" t="str">
        <f>IF(B614&lt;&gt;"",IF(Inputs!Y620&lt;&gt;"",Inputs!Y620,0),"")</f>
        <v/>
      </c>
      <c r="G614" s="780"/>
      <c r="H614" s="777" t="str">
        <f>IF(Inputs!Z620&lt;&gt;"",IF(Inputs!T620="",Inputs!Z620,""),"")</f>
        <v/>
      </c>
      <c r="I614" s="1079" t="str">
        <f t="shared" si="54"/>
        <v/>
      </c>
      <c r="J614" s="1080" t="str">
        <f t="shared" si="55"/>
        <v/>
      </c>
      <c r="K614" s="1080" t="str">
        <f t="shared" si="56"/>
        <v/>
      </c>
      <c r="L614" s="1081" t="str">
        <f t="shared" si="57"/>
        <v/>
      </c>
      <c r="M614" s="947"/>
      <c r="N614" s="1078" t="str">
        <f t="shared" si="58"/>
        <v/>
      </c>
    </row>
    <row r="615" spans="1:14" x14ac:dyDescent="0.25">
      <c r="A615" s="777" t="str">
        <f>IF(Inputs!T621&lt;&gt;"",Inputs!T621,"")</f>
        <v/>
      </c>
      <c r="B615" s="777" t="str">
        <f>IF(Inputs!U621&lt;&gt;"",Inputs!U621,"")</f>
        <v/>
      </c>
      <c r="C615" s="777" t="str">
        <f>IF(Inputs!V621&lt;&gt;"",Inputs!V621,"")</f>
        <v/>
      </c>
      <c r="D615" s="778" t="str">
        <f>IF(Inputs!W621&lt;&gt;"",Inputs!W621,"")</f>
        <v/>
      </c>
      <c r="E615" s="779" t="str">
        <f>IF(Inputs!X621&lt;&gt;"",Inputs!X621,"")</f>
        <v/>
      </c>
      <c r="F615" s="780" t="str">
        <f>IF(B615&lt;&gt;"",IF(Inputs!Y621&lt;&gt;"",Inputs!Y621,0),"")</f>
        <v/>
      </c>
      <c r="G615" s="780"/>
      <c r="H615" s="777" t="str">
        <f>IF(Inputs!Z621&lt;&gt;"",IF(Inputs!T621="",Inputs!Z621,""),"")</f>
        <v/>
      </c>
      <c r="I615" s="1079" t="str">
        <f t="shared" si="54"/>
        <v/>
      </c>
      <c r="J615" s="1080" t="str">
        <f t="shared" si="55"/>
        <v/>
      </c>
      <c r="K615" s="1080" t="str">
        <f t="shared" si="56"/>
        <v/>
      </c>
      <c r="L615" s="1081" t="str">
        <f t="shared" si="57"/>
        <v/>
      </c>
      <c r="M615" s="947"/>
      <c r="N615" s="1078" t="str">
        <f t="shared" si="58"/>
        <v/>
      </c>
    </row>
    <row r="616" spans="1:14" x14ac:dyDescent="0.25">
      <c r="A616" s="777" t="str">
        <f>IF(Inputs!T622&lt;&gt;"",Inputs!T622,"")</f>
        <v/>
      </c>
      <c r="B616" s="777" t="str">
        <f>IF(Inputs!U622&lt;&gt;"",Inputs!U622,"")</f>
        <v/>
      </c>
      <c r="C616" s="777" t="str">
        <f>IF(Inputs!V622&lt;&gt;"",Inputs!V622,"")</f>
        <v/>
      </c>
      <c r="D616" s="778" t="str">
        <f>IF(Inputs!W622&lt;&gt;"",Inputs!W622,"")</f>
        <v/>
      </c>
      <c r="E616" s="779" t="str">
        <f>IF(Inputs!X622&lt;&gt;"",Inputs!X622,"")</f>
        <v/>
      </c>
      <c r="F616" s="780" t="str">
        <f>IF(B616&lt;&gt;"",IF(Inputs!Y622&lt;&gt;"",Inputs!Y622,0),"")</f>
        <v/>
      </c>
      <c r="G616" s="780"/>
      <c r="H616" s="777" t="str">
        <f>IF(Inputs!Z622&lt;&gt;"",IF(Inputs!T622="",Inputs!Z622,""),"")</f>
        <v/>
      </c>
      <c r="I616" s="1079" t="str">
        <f t="shared" si="54"/>
        <v/>
      </c>
      <c r="J616" s="1080" t="str">
        <f t="shared" si="55"/>
        <v/>
      </c>
      <c r="K616" s="1080" t="str">
        <f t="shared" si="56"/>
        <v/>
      </c>
      <c r="L616" s="1081" t="str">
        <f t="shared" si="57"/>
        <v/>
      </c>
      <c r="M616" s="947"/>
      <c r="N616" s="1078" t="str">
        <f t="shared" si="58"/>
        <v/>
      </c>
    </row>
    <row r="617" spans="1:14" x14ac:dyDescent="0.25">
      <c r="A617" s="777" t="str">
        <f>IF(Inputs!T623&lt;&gt;"",Inputs!T623,"")</f>
        <v/>
      </c>
      <c r="B617" s="777" t="str">
        <f>IF(Inputs!U623&lt;&gt;"",Inputs!U623,"")</f>
        <v/>
      </c>
      <c r="C617" s="777" t="str">
        <f>IF(Inputs!V623&lt;&gt;"",Inputs!V623,"")</f>
        <v/>
      </c>
      <c r="D617" s="778" t="str">
        <f>IF(Inputs!W623&lt;&gt;"",Inputs!W623,"")</f>
        <v/>
      </c>
      <c r="E617" s="779" t="str">
        <f>IF(Inputs!X623&lt;&gt;"",Inputs!X623,"")</f>
        <v/>
      </c>
      <c r="F617" s="780" t="str">
        <f>IF(B617&lt;&gt;"",IF(Inputs!Y623&lt;&gt;"",Inputs!Y623,0),"")</f>
        <v/>
      </c>
      <c r="G617" s="780"/>
      <c r="H617" s="777" t="str">
        <f>IF(Inputs!Z623&lt;&gt;"",IF(Inputs!T623="",Inputs!Z623,""),"")</f>
        <v/>
      </c>
      <c r="I617" s="1079" t="str">
        <f t="shared" si="54"/>
        <v/>
      </c>
      <c r="J617" s="1080" t="str">
        <f t="shared" si="55"/>
        <v/>
      </c>
      <c r="K617" s="1080" t="str">
        <f t="shared" si="56"/>
        <v/>
      </c>
      <c r="L617" s="1081" t="str">
        <f t="shared" si="57"/>
        <v/>
      </c>
      <c r="M617" s="947"/>
      <c r="N617" s="1078" t="str">
        <f t="shared" si="58"/>
        <v/>
      </c>
    </row>
    <row r="618" spans="1:14" x14ac:dyDescent="0.25">
      <c r="A618" s="777" t="str">
        <f>IF(Inputs!T624&lt;&gt;"",Inputs!T624,"")</f>
        <v/>
      </c>
      <c r="B618" s="777" t="str">
        <f>IF(Inputs!U624&lt;&gt;"",Inputs!U624,"")</f>
        <v/>
      </c>
      <c r="C618" s="777" t="str">
        <f>IF(Inputs!V624&lt;&gt;"",Inputs!V624,"")</f>
        <v/>
      </c>
      <c r="D618" s="778" t="str">
        <f>IF(Inputs!W624&lt;&gt;"",Inputs!W624,"")</f>
        <v/>
      </c>
      <c r="E618" s="779" t="str">
        <f>IF(Inputs!X624&lt;&gt;"",Inputs!X624,"")</f>
        <v/>
      </c>
      <c r="F618" s="780" t="str">
        <f>IF(B618&lt;&gt;"",IF(Inputs!Y624&lt;&gt;"",Inputs!Y624,0),"")</f>
        <v/>
      </c>
      <c r="G618" s="780"/>
      <c r="H618" s="777" t="str">
        <f>IF(Inputs!Z624&lt;&gt;"",IF(Inputs!T624="",Inputs!Z624,""),"")</f>
        <v/>
      </c>
      <c r="I618" s="1079" t="str">
        <f t="shared" si="54"/>
        <v/>
      </c>
      <c r="J618" s="1080" t="str">
        <f t="shared" si="55"/>
        <v/>
      </c>
      <c r="K618" s="1080" t="str">
        <f t="shared" si="56"/>
        <v/>
      </c>
      <c r="L618" s="1081" t="str">
        <f t="shared" si="57"/>
        <v/>
      </c>
      <c r="M618" s="947"/>
      <c r="N618" s="1078" t="str">
        <f t="shared" si="58"/>
        <v/>
      </c>
    </row>
    <row r="619" spans="1:14" x14ac:dyDescent="0.25">
      <c r="A619" s="777" t="str">
        <f>IF(Inputs!T625&lt;&gt;"",Inputs!T625,"")</f>
        <v/>
      </c>
      <c r="B619" s="777" t="str">
        <f>IF(Inputs!U625&lt;&gt;"",Inputs!U625,"")</f>
        <v/>
      </c>
      <c r="C619" s="777" t="str">
        <f>IF(Inputs!V625&lt;&gt;"",Inputs!V625,"")</f>
        <v/>
      </c>
      <c r="D619" s="778" t="str">
        <f>IF(Inputs!W625&lt;&gt;"",Inputs!W625,"")</f>
        <v/>
      </c>
      <c r="E619" s="779" t="str">
        <f>IF(Inputs!X625&lt;&gt;"",Inputs!X625,"")</f>
        <v/>
      </c>
      <c r="F619" s="780" t="str">
        <f>IF(B619&lt;&gt;"",IF(Inputs!Y625&lt;&gt;"",Inputs!Y625,0),"")</f>
        <v/>
      </c>
      <c r="G619" s="780"/>
      <c r="H619" s="777" t="str">
        <f>IF(Inputs!Z625&lt;&gt;"",IF(Inputs!T625="",Inputs!Z625,""),"")</f>
        <v/>
      </c>
      <c r="I619" s="1079" t="str">
        <f t="shared" si="54"/>
        <v/>
      </c>
      <c r="J619" s="1080" t="str">
        <f t="shared" si="55"/>
        <v/>
      </c>
      <c r="K619" s="1080" t="str">
        <f t="shared" si="56"/>
        <v/>
      </c>
      <c r="L619" s="1081" t="str">
        <f t="shared" si="57"/>
        <v/>
      </c>
      <c r="M619" s="947"/>
      <c r="N619" s="1078" t="str">
        <f t="shared" si="58"/>
        <v/>
      </c>
    </row>
    <row r="620" spans="1:14" x14ac:dyDescent="0.25">
      <c r="A620" s="777" t="str">
        <f>IF(Inputs!T626&lt;&gt;"",Inputs!T626,"")</f>
        <v/>
      </c>
      <c r="B620" s="777" t="str">
        <f>IF(Inputs!U626&lt;&gt;"",Inputs!U626,"")</f>
        <v/>
      </c>
      <c r="C620" s="777" t="str">
        <f>IF(Inputs!V626&lt;&gt;"",Inputs!V626,"")</f>
        <v/>
      </c>
      <c r="D620" s="778" t="str">
        <f>IF(Inputs!W626&lt;&gt;"",Inputs!W626,"")</f>
        <v/>
      </c>
      <c r="E620" s="779" t="str">
        <f>IF(Inputs!X626&lt;&gt;"",Inputs!X626,"")</f>
        <v/>
      </c>
      <c r="F620" s="780" t="str">
        <f>IF(B620&lt;&gt;"",IF(Inputs!Y626&lt;&gt;"",Inputs!Y626,0),"")</f>
        <v/>
      </c>
      <c r="G620" s="780"/>
      <c r="H620" s="777" t="str">
        <f>IF(Inputs!Z626&lt;&gt;"",IF(Inputs!T626="",Inputs!Z626,""),"")</f>
        <v/>
      </c>
      <c r="I620" s="1079" t="str">
        <f t="shared" si="54"/>
        <v/>
      </c>
      <c r="J620" s="1080" t="str">
        <f t="shared" si="55"/>
        <v/>
      </c>
      <c r="K620" s="1080" t="str">
        <f t="shared" si="56"/>
        <v/>
      </c>
      <c r="L620" s="1081" t="str">
        <f t="shared" si="57"/>
        <v/>
      </c>
      <c r="M620" s="947"/>
      <c r="N620" s="1078" t="str">
        <f t="shared" si="58"/>
        <v/>
      </c>
    </row>
    <row r="621" spans="1:14" x14ac:dyDescent="0.25">
      <c r="A621" s="777" t="str">
        <f>IF(Inputs!T627&lt;&gt;"",Inputs!T627,"")</f>
        <v/>
      </c>
      <c r="B621" s="777" t="str">
        <f>IF(Inputs!U627&lt;&gt;"",Inputs!U627,"")</f>
        <v/>
      </c>
      <c r="C621" s="777" t="str">
        <f>IF(Inputs!V627&lt;&gt;"",Inputs!V627,"")</f>
        <v/>
      </c>
      <c r="D621" s="778" t="str">
        <f>IF(Inputs!W627&lt;&gt;"",Inputs!W627,"")</f>
        <v/>
      </c>
      <c r="E621" s="779" t="str">
        <f>IF(Inputs!X627&lt;&gt;"",Inputs!X627,"")</f>
        <v/>
      </c>
      <c r="F621" s="780" t="str">
        <f>IF(B621&lt;&gt;"",IF(Inputs!Y627&lt;&gt;"",Inputs!Y627,0),"")</f>
        <v/>
      </c>
      <c r="G621" s="780"/>
      <c r="H621" s="777" t="str">
        <f>IF(Inputs!Z627&lt;&gt;"",IF(Inputs!T627="",Inputs!Z627,""),"")</f>
        <v/>
      </c>
      <c r="I621" s="1079" t="str">
        <f t="shared" si="54"/>
        <v/>
      </c>
      <c r="J621" s="1080" t="str">
        <f t="shared" si="55"/>
        <v/>
      </c>
      <c r="K621" s="1080" t="str">
        <f t="shared" si="56"/>
        <v/>
      </c>
      <c r="L621" s="1081" t="str">
        <f t="shared" si="57"/>
        <v/>
      </c>
      <c r="M621" s="947"/>
      <c r="N621" s="1078" t="str">
        <f t="shared" si="58"/>
        <v/>
      </c>
    </row>
    <row r="622" spans="1:14" x14ac:dyDescent="0.25">
      <c r="A622" s="777" t="str">
        <f>IF(Inputs!T628&lt;&gt;"",Inputs!T628,"")</f>
        <v/>
      </c>
      <c r="B622" s="777" t="str">
        <f>IF(Inputs!U628&lt;&gt;"",Inputs!U628,"")</f>
        <v/>
      </c>
      <c r="C622" s="777" t="str">
        <f>IF(Inputs!V628&lt;&gt;"",Inputs!V628,"")</f>
        <v/>
      </c>
      <c r="D622" s="778" t="str">
        <f>IF(Inputs!W628&lt;&gt;"",Inputs!W628,"")</f>
        <v/>
      </c>
      <c r="E622" s="779" t="str">
        <f>IF(Inputs!X628&lt;&gt;"",Inputs!X628,"")</f>
        <v/>
      </c>
      <c r="F622" s="780" t="str">
        <f>IF(B622&lt;&gt;"",IF(Inputs!Y628&lt;&gt;"",Inputs!Y628,0),"")</f>
        <v/>
      </c>
      <c r="G622" s="780"/>
      <c r="H622" s="777" t="str">
        <f>IF(Inputs!Z628&lt;&gt;"",IF(Inputs!T628="",Inputs!Z628,""),"")</f>
        <v/>
      </c>
      <c r="I622" s="1079" t="str">
        <f t="shared" si="54"/>
        <v/>
      </c>
      <c r="J622" s="1080" t="str">
        <f t="shared" si="55"/>
        <v/>
      </c>
      <c r="K622" s="1080" t="str">
        <f t="shared" si="56"/>
        <v/>
      </c>
      <c r="L622" s="1081" t="str">
        <f t="shared" si="57"/>
        <v/>
      </c>
      <c r="M622" s="947"/>
      <c r="N622" s="1078" t="str">
        <f t="shared" si="58"/>
        <v/>
      </c>
    </row>
    <row r="623" spans="1:14" x14ac:dyDescent="0.25">
      <c r="A623" s="777" t="str">
        <f>IF(Inputs!T629&lt;&gt;"",Inputs!T629,"")</f>
        <v/>
      </c>
      <c r="B623" s="777" t="str">
        <f>IF(Inputs!U629&lt;&gt;"",Inputs!U629,"")</f>
        <v/>
      </c>
      <c r="C623" s="777" t="str">
        <f>IF(Inputs!V629&lt;&gt;"",Inputs!V629,"")</f>
        <v/>
      </c>
      <c r="D623" s="778" t="str">
        <f>IF(Inputs!W629&lt;&gt;"",Inputs!W629,"")</f>
        <v/>
      </c>
      <c r="E623" s="779" t="str">
        <f>IF(Inputs!X629&lt;&gt;"",Inputs!X629,"")</f>
        <v/>
      </c>
      <c r="F623" s="780" t="str">
        <f>IF(B623&lt;&gt;"",IF(Inputs!Y629&lt;&gt;"",Inputs!Y629,0),"")</f>
        <v/>
      </c>
      <c r="G623" s="780"/>
      <c r="H623" s="777" t="str">
        <f>IF(Inputs!Z629&lt;&gt;"",IF(Inputs!T629="",Inputs!Z629,""),"")</f>
        <v/>
      </c>
      <c r="I623" s="1079" t="str">
        <f t="shared" si="54"/>
        <v/>
      </c>
      <c r="J623" s="1080" t="str">
        <f t="shared" si="55"/>
        <v/>
      </c>
      <c r="K623" s="1080" t="str">
        <f t="shared" si="56"/>
        <v/>
      </c>
      <c r="L623" s="1081" t="str">
        <f t="shared" si="57"/>
        <v/>
      </c>
      <c r="M623" s="947"/>
      <c r="N623" s="1078" t="str">
        <f t="shared" si="58"/>
        <v/>
      </c>
    </row>
    <row r="624" spans="1:14" x14ac:dyDescent="0.25">
      <c r="A624" s="777" t="str">
        <f>IF(Inputs!T630&lt;&gt;"",Inputs!T630,"")</f>
        <v/>
      </c>
      <c r="B624" s="777" t="str">
        <f>IF(Inputs!U630&lt;&gt;"",Inputs!U630,"")</f>
        <v/>
      </c>
      <c r="C624" s="777" t="str">
        <f>IF(Inputs!V630&lt;&gt;"",Inputs!V630,"")</f>
        <v/>
      </c>
      <c r="D624" s="778" t="str">
        <f>IF(Inputs!W630&lt;&gt;"",Inputs!W630,"")</f>
        <v/>
      </c>
      <c r="E624" s="779" t="str">
        <f>IF(Inputs!X630&lt;&gt;"",Inputs!X630,"")</f>
        <v/>
      </c>
      <c r="F624" s="780" t="str">
        <f>IF(B624&lt;&gt;"",IF(Inputs!Y630&lt;&gt;"",Inputs!Y630,0),"")</f>
        <v/>
      </c>
      <c r="G624" s="780"/>
      <c r="H624" s="777" t="str">
        <f>IF(Inputs!Z630&lt;&gt;"",IF(Inputs!T630="",Inputs!Z630,""),"")</f>
        <v/>
      </c>
      <c r="I624" s="1079" t="str">
        <f t="shared" si="54"/>
        <v/>
      </c>
      <c r="J624" s="1080" t="str">
        <f t="shared" si="55"/>
        <v/>
      </c>
      <c r="K624" s="1080" t="str">
        <f t="shared" si="56"/>
        <v/>
      </c>
      <c r="L624" s="1081" t="str">
        <f t="shared" si="57"/>
        <v/>
      </c>
      <c r="M624" s="947"/>
      <c r="N624" s="1078" t="str">
        <f t="shared" si="58"/>
        <v/>
      </c>
    </row>
    <row r="625" spans="1:14" x14ac:dyDescent="0.25">
      <c r="A625" s="777" t="str">
        <f>IF(Inputs!T631&lt;&gt;"",Inputs!T631,"")</f>
        <v/>
      </c>
      <c r="B625" s="777" t="str">
        <f>IF(Inputs!U631&lt;&gt;"",Inputs!U631,"")</f>
        <v/>
      </c>
      <c r="C625" s="777" t="str">
        <f>IF(Inputs!V631&lt;&gt;"",Inputs!V631,"")</f>
        <v/>
      </c>
      <c r="D625" s="778" t="str">
        <f>IF(Inputs!W631&lt;&gt;"",Inputs!W631,"")</f>
        <v/>
      </c>
      <c r="E625" s="779" t="str">
        <f>IF(Inputs!X631&lt;&gt;"",Inputs!X631,"")</f>
        <v/>
      </c>
      <c r="F625" s="780" t="str">
        <f>IF(B625&lt;&gt;"",IF(Inputs!Y631&lt;&gt;"",Inputs!Y631,0),"")</f>
        <v/>
      </c>
      <c r="G625" s="780"/>
      <c r="H625" s="777" t="str">
        <f>IF(Inputs!Z631&lt;&gt;"",IF(Inputs!T631="",Inputs!Z631,""),"")</f>
        <v/>
      </c>
      <c r="I625" s="1079" t="str">
        <f t="shared" si="54"/>
        <v/>
      </c>
      <c r="J625" s="1080" t="str">
        <f t="shared" si="55"/>
        <v/>
      </c>
      <c r="K625" s="1080" t="str">
        <f t="shared" si="56"/>
        <v/>
      </c>
      <c r="L625" s="1081" t="str">
        <f t="shared" si="57"/>
        <v/>
      </c>
      <c r="M625" s="947"/>
      <c r="N625" s="1078" t="str">
        <f t="shared" si="58"/>
        <v/>
      </c>
    </row>
    <row r="626" spans="1:14" x14ac:dyDescent="0.25">
      <c r="A626" s="777" t="str">
        <f>IF(Inputs!T632&lt;&gt;"",Inputs!T632,"")</f>
        <v/>
      </c>
      <c r="B626" s="777" t="str">
        <f>IF(Inputs!U632&lt;&gt;"",Inputs!U632,"")</f>
        <v/>
      </c>
      <c r="C626" s="777" t="str">
        <f>IF(Inputs!V632&lt;&gt;"",Inputs!V632,"")</f>
        <v/>
      </c>
      <c r="D626" s="778" t="str">
        <f>IF(Inputs!W632&lt;&gt;"",Inputs!W632,"")</f>
        <v/>
      </c>
      <c r="E626" s="779" t="str">
        <f>IF(Inputs!X632&lt;&gt;"",Inputs!X632,"")</f>
        <v/>
      </c>
      <c r="F626" s="780" t="str">
        <f>IF(B626&lt;&gt;"",IF(Inputs!Y632&lt;&gt;"",Inputs!Y632,0),"")</f>
        <v/>
      </c>
      <c r="G626" s="780"/>
      <c r="H626" s="777" t="str">
        <f>IF(Inputs!Z632&lt;&gt;"",IF(Inputs!T632="",Inputs!Z632,""),"")</f>
        <v/>
      </c>
      <c r="I626" s="1079" t="str">
        <f t="shared" si="54"/>
        <v/>
      </c>
      <c r="J626" s="1080" t="str">
        <f t="shared" si="55"/>
        <v/>
      </c>
      <c r="K626" s="1080" t="str">
        <f t="shared" si="56"/>
        <v/>
      </c>
      <c r="L626" s="1081" t="str">
        <f t="shared" si="57"/>
        <v/>
      </c>
      <c r="M626" s="947"/>
      <c r="N626" s="1078" t="str">
        <f t="shared" si="58"/>
        <v/>
      </c>
    </row>
    <row r="627" spans="1:14" x14ac:dyDescent="0.25">
      <c r="A627" s="777" t="str">
        <f>IF(Inputs!T633&lt;&gt;"",Inputs!T633,"")</f>
        <v/>
      </c>
      <c r="B627" s="777" t="str">
        <f>IF(Inputs!U633&lt;&gt;"",Inputs!U633,"")</f>
        <v/>
      </c>
      <c r="C627" s="777" t="str">
        <f>IF(Inputs!V633&lt;&gt;"",Inputs!V633,"")</f>
        <v/>
      </c>
      <c r="D627" s="778" t="str">
        <f>IF(Inputs!W633&lt;&gt;"",Inputs!W633,"")</f>
        <v/>
      </c>
      <c r="E627" s="779" t="str">
        <f>IF(Inputs!X633&lt;&gt;"",Inputs!X633,"")</f>
        <v/>
      </c>
      <c r="F627" s="780" t="str">
        <f>IF(B627&lt;&gt;"",IF(Inputs!Y633&lt;&gt;"",Inputs!Y633,0),"")</f>
        <v/>
      </c>
      <c r="G627" s="780"/>
      <c r="H627" s="777" t="str">
        <f>IF(Inputs!Z633&lt;&gt;"",IF(Inputs!T633="",Inputs!Z633,""),"")</f>
        <v/>
      </c>
      <c r="I627" s="1079" t="str">
        <f t="shared" si="54"/>
        <v/>
      </c>
      <c r="J627" s="1080" t="str">
        <f t="shared" si="55"/>
        <v/>
      </c>
      <c r="K627" s="1080" t="str">
        <f t="shared" si="56"/>
        <v/>
      </c>
      <c r="L627" s="1081" t="str">
        <f t="shared" si="57"/>
        <v/>
      </c>
      <c r="M627" s="947"/>
      <c r="N627" s="1078" t="str">
        <f t="shared" si="58"/>
        <v/>
      </c>
    </row>
    <row r="628" spans="1:14" x14ac:dyDescent="0.25">
      <c r="A628" s="777" t="str">
        <f>IF(Inputs!T634&lt;&gt;"",Inputs!T634,"")</f>
        <v/>
      </c>
      <c r="B628" s="777" t="str">
        <f>IF(Inputs!U634&lt;&gt;"",Inputs!U634,"")</f>
        <v/>
      </c>
      <c r="C628" s="777" t="str">
        <f>IF(Inputs!V634&lt;&gt;"",Inputs!V634,"")</f>
        <v/>
      </c>
      <c r="D628" s="778" t="str">
        <f>IF(Inputs!W634&lt;&gt;"",Inputs!W634,"")</f>
        <v/>
      </c>
      <c r="E628" s="779" t="str">
        <f>IF(Inputs!X634&lt;&gt;"",Inputs!X634,"")</f>
        <v/>
      </c>
      <c r="F628" s="780" t="str">
        <f>IF(B628&lt;&gt;"",IF(Inputs!Y634&lt;&gt;"",Inputs!Y634,0),"")</f>
        <v/>
      </c>
      <c r="G628" s="780"/>
      <c r="H628" s="777" t="str">
        <f>IF(Inputs!Z634&lt;&gt;"",IF(Inputs!T634="",Inputs!Z634,""),"")</f>
        <v/>
      </c>
      <c r="I628" s="1079" t="str">
        <f t="shared" si="54"/>
        <v/>
      </c>
      <c r="J628" s="1080" t="str">
        <f t="shared" si="55"/>
        <v/>
      </c>
      <c r="K628" s="1080" t="str">
        <f t="shared" si="56"/>
        <v/>
      </c>
      <c r="L628" s="1081" t="str">
        <f t="shared" si="57"/>
        <v/>
      </c>
      <c r="M628" s="947"/>
      <c r="N628" s="1078" t="str">
        <f t="shared" si="58"/>
        <v/>
      </c>
    </row>
    <row r="629" spans="1:14" x14ac:dyDescent="0.25">
      <c r="A629" s="777" t="str">
        <f>IF(Inputs!T635&lt;&gt;"",Inputs!T635,"")</f>
        <v/>
      </c>
      <c r="B629" s="777" t="str">
        <f>IF(Inputs!U635&lt;&gt;"",Inputs!U635,"")</f>
        <v/>
      </c>
      <c r="C629" s="777" t="str">
        <f>IF(Inputs!V635&lt;&gt;"",Inputs!V635,"")</f>
        <v/>
      </c>
      <c r="D629" s="778" t="str">
        <f>IF(Inputs!W635&lt;&gt;"",Inputs!W635,"")</f>
        <v/>
      </c>
      <c r="E629" s="779" t="str">
        <f>IF(Inputs!X635&lt;&gt;"",Inputs!X635,"")</f>
        <v/>
      </c>
      <c r="F629" s="780" t="str">
        <f>IF(B629&lt;&gt;"",IF(Inputs!Y635&lt;&gt;"",Inputs!Y635,0),"")</f>
        <v/>
      </c>
      <c r="G629" s="780"/>
      <c r="H629" s="777" t="str">
        <f>IF(Inputs!Z635&lt;&gt;"",IF(Inputs!T635="",Inputs!Z635,""),"")</f>
        <v/>
      </c>
      <c r="I629" s="1079" t="str">
        <f t="shared" si="54"/>
        <v/>
      </c>
      <c r="J629" s="1080" t="str">
        <f t="shared" si="55"/>
        <v/>
      </c>
      <c r="K629" s="1080" t="str">
        <f t="shared" si="56"/>
        <v/>
      </c>
      <c r="L629" s="1081" t="str">
        <f t="shared" si="57"/>
        <v/>
      </c>
      <c r="M629" s="947"/>
      <c r="N629" s="1078" t="str">
        <f t="shared" si="58"/>
        <v/>
      </c>
    </row>
    <row r="630" spans="1:14" x14ac:dyDescent="0.25">
      <c r="A630" s="777" t="str">
        <f>IF(Inputs!T636&lt;&gt;"",Inputs!T636,"")</f>
        <v/>
      </c>
      <c r="B630" s="777" t="str">
        <f>IF(Inputs!U636&lt;&gt;"",Inputs!U636,"")</f>
        <v/>
      </c>
      <c r="C630" s="777" t="str">
        <f>IF(Inputs!V636&lt;&gt;"",Inputs!V636,"")</f>
        <v/>
      </c>
      <c r="D630" s="778" t="str">
        <f>IF(Inputs!W636&lt;&gt;"",Inputs!W636,"")</f>
        <v/>
      </c>
      <c r="E630" s="779" t="str">
        <f>IF(Inputs!X636&lt;&gt;"",Inputs!X636,"")</f>
        <v/>
      </c>
      <c r="F630" s="780" t="str">
        <f>IF(B630&lt;&gt;"",IF(Inputs!Y636&lt;&gt;"",Inputs!Y636,0),"")</f>
        <v/>
      </c>
      <c r="G630" s="780"/>
      <c r="H630" s="777" t="str">
        <f>IF(Inputs!Z636&lt;&gt;"",IF(Inputs!T636="",Inputs!Z636,""),"")</f>
        <v/>
      </c>
      <c r="I630" s="1079" t="str">
        <f t="shared" si="54"/>
        <v/>
      </c>
      <c r="J630" s="1080" t="str">
        <f t="shared" si="55"/>
        <v/>
      </c>
      <c r="K630" s="1080" t="str">
        <f t="shared" si="56"/>
        <v/>
      </c>
      <c r="L630" s="1081" t="str">
        <f t="shared" si="57"/>
        <v/>
      </c>
      <c r="M630" s="947"/>
      <c r="N630" s="1078" t="str">
        <f t="shared" si="58"/>
        <v/>
      </c>
    </row>
    <row r="631" spans="1:14" x14ac:dyDescent="0.25">
      <c r="A631" s="777" t="str">
        <f>IF(Inputs!T637&lt;&gt;"",Inputs!T637,"")</f>
        <v/>
      </c>
      <c r="B631" s="777" t="str">
        <f>IF(Inputs!U637&lt;&gt;"",Inputs!U637,"")</f>
        <v/>
      </c>
      <c r="C631" s="777" t="str">
        <f>IF(Inputs!V637&lt;&gt;"",Inputs!V637,"")</f>
        <v/>
      </c>
      <c r="D631" s="778" t="str">
        <f>IF(Inputs!W637&lt;&gt;"",Inputs!W637,"")</f>
        <v/>
      </c>
      <c r="E631" s="779" t="str">
        <f>IF(Inputs!X637&lt;&gt;"",Inputs!X637,"")</f>
        <v/>
      </c>
      <c r="F631" s="780" t="str">
        <f>IF(B631&lt;&gt;"",IF(Inputs!Y637&lt;&gt;"",Inputs!Y637,0),"")</f>
        <v/>
      </c>
      <c r="G631" s="780"/>
      <c r="H631" s="777" t="str">
        <f>IF(Inputs!Z637&lt;&gt;"",IF(Inputs!T637="",Inputs!Z637,""),"")</f>
        <v/>
      </c>
      <c r="I631" s="1079" t="str">
        <f t="shared" si="54"/>
        <v/>
      </c>
      <c r="J631" s="1080" t="str">
        <f t="shared" si="55"/>
        <v/>
      </c>
      <c r="K631" s="1080" t="str">
        <f t="shared" si="56"/>
        <v/>
      </c>
      <c r="L631" s="1081" t="str">
        <f t="shared" si="57"/>
        <v/>
      </c>
      <c r="M631" s="947"/>
      <c r="N631" s="1078" t="str">
        <f t="shared" si="58"/>
        <v/>
      </c>
    </row>
    <row r="632" spans="1:14" x14ac:dyDescent="0.25">
      <c r="A632" s="777" t="str">
        <f>IF(Inputs!T638&lt;&gt;"",Inputs!T638,"")</f>
        <v/>
      </c>
      <c r="B632" s="777" t="str">
        <f>IF(Inputs!U638&lt;&gt;"",Inputs!U638,"")</f>
        <v/>
      </c>
      <c r="C632" s="777" t="str">
        <f>IF(Inputs!V638&lt;&gt;"",Inputs!V638,"")</f>
        <v/>
      </c>
      <c r="D632" s="778" t="str">
        <f>IF(Inputs!W638&lt;&gt;"",Inputs!W638,"")</f>
        <v/>
      </c>
      <c r="E632" s="779" t="str">
        <f>IF(Inputs!X638&lt;&gt;"",Inputs!X638,"")</f>
        <v/>
      </c>
      <c r="F632" s="780" t="str">
        <f>IF(B632&lt;&gt;"",IF(Inputs!Y638&lt;&gt;"",Inputs!Y638,0),"")</f>
        <v/>
      </c>
      <c r="G632" s="780"/>
      <c r="H632" s="777" t="str">
        <f>IF(Inputs!Z638&lt;&gt;"",IF(Inputs!T638="",Inputs!Z638,""),"")</f>
        <v/>
      </c>
      <c r="I632" s="1079" t="str">
        <f t="shared" si="54"/>
        <v/>
      </c>
      <c r="J632" s="1080" t="str">
        <f t="shared" si="55"/>
        <v/>
      </c>
      <c r="K632" s="1080" t="str">
        <f t="shared" si="56"/>
        <v/>
      </c>
      <c r="L632" s="1081" t="str">
        <f t="shared" si="57"/>
        <v/>
      </c>
      <c r="M632" s="947"/>
      <c r="N632" s="1078" t="str">
        <f t="shared" si="58"/>
        <v/>
      </c>
    </row>
    <row r="633" spans="1:14" x14ac:dyDescent="0.25">
      <c r="A633" s="777" t="str">
        <f>IF(Inputs!T639&lt;&gt;"",Inputs!T639,"")</f>
        <v/>
      </c>
      <c r="B633" s="777" t="str">
        <f>IF(Inputs!U639&lt;&gt;"",Inputs!U639,"")</f>
        <v/>
      </c>
      <c r="C633" s="777" t="str">
        <f>IF(Inputs!V639&lt;&gt;"",Inputs!V639,"")</f>
        <v/>
      </c>
      <c r="D633" s="778" t="str">
        <f>IF(Inputs!W639&lt;&gt;"",Inputs!W639,"")</f>
        <v/>
      </c>
      <c r="E633" s="779" t="str">
        <f>IF(Inputs!X639&lt;&gt;"",Inputs!X639,"")</f>
        <v/>
      </c>
      <c r="F633" s="780" t="str">
        <f>IF(B633&lt;&gt;"",IF(Inputs!Y639&lt;&gt;"",Inputs!Y639,0),"")</f>
        <v/>
      </c>
      <c r="G633" s="780"/>
      <c r="H633" s="777" t="str">
        <f>IF(Inputs!Z639&lt;&gt;"",IF(Inputs!T639="",Inputs!Z639,""),"")</f>
        <v/>
      </c>
      <c r="I633" s="1079" t="str">
        <f t="shared" si="54"/>
        <v/>
      </c>
      <c r="J633" s="1080" t="str">
        <f t="shared" si="55"/>
        <v/>
      </c>
      <c r="K633" s="1080" t="str">
        <f t="shared" si="56"/>
        <v/>
      </c>
      <c r="L633" s="1081" t="str">
        <f t="shared" si="57"/>
        <v/>
      </c>
      <c r="M633" s="947"/>
      <c r="N633" s="1078" t="str">
        <f t="shared" si="58"/>
        <v/>
      </c>
    </row>
    <row r="634" spans="1:14" x14ac:dyDescent="0.25">
      <c r="A634" s="777" t="str">
        <f>IF(Inputs!T640&lt;&gt;"",Inputs!T640,"")</f>
        <v/>
      </c>
      <c r="B634" s="777" t="str">
        <f>IF(Inputs!U640&lt;&gt;"",Inputs!U640,"")</f>
        <v/>
      </c>
      <c r="C634" s="777" t="str">
        <f>IF(Inputs!V640&lt;&gt;"",Inputs!V640,"")</f>
        <v/>
      </c>
      <c r="D634" s="778" t="str">
        <f>IF(Inputs!W640&lt;&gt;"",Inputs!W640,"")</f>
        <v/>
      </c>
      <c r="E634" s="779" t="str">
        <f>IF(Inputs!X640&lt;&gt;"",Inputs!X640,"")</f>
        <v/>
      </c>
      <c r="F634" s="780" t="str">
        <f>IF(B634&lt;&gt;"",IF(Inputs!Y640&lt;&gt;"",Inputs!Y640,0),"")</f>
        <v/>
      </c>
      <c r="G634" s="780"/>
      <c r="H634" s="777" t="str">
        <f>IF(Inputs!Z640&lt;&gt;"",IF(Inputs!T640="",Inputs!Z640,""),"")</f>
        <v/>
      </c>
      <c r="I634" s="1079" t="str">
        <f t="shared" si="54"/>
        <v/>
      </c>
      <c r="J634" s="1080" t="str">
        <f t="shared" si="55"/>
        <v/>
      </c>
      <c r="K634" s="1080" t="str">
        <f t="shared" si="56"/>
        <v/>
      </c>
      <c r="L634" s="1081" t="str">
        <f t="shared" si="57"/>
        <v/>
      </c>
      <c r="M634" s="947"/>
      <c r="N634" s="1078" t="str">
        <f t="shared" si="58"/>
        <v/>
      </c>
    </row>
    <row r="635" spans="1:14" x14ac:dyDescent="0.25">
      <c r="A635" s="777" t="str">
        <f>IF(Inputs!T641&lt;&gt;"",Inputs!T641,"")</f>
        <v/>
      </c>
      <c r="B635" s="777" t="str">
        <f>IF(Inputs!U641&lt;&gt;"",Inputs!U641,"")</f>
        <v/>
      </c>
      <c r="C635" s="777" t="str">
        <f>IF(Inputs!V641&lt;&gt;"",Inputs!V641,"")</f>
        <v/>
      </c>
      <c r="D635" s="778" t="str">
        <f>IF(Inputs!W641&lt;&gt;"",Inputs!W641,"")</f>
        <v/>
      </c>
      <c r="E635" s="779" t="str">
        <f>IF(Inputs!X641&lt;&gt;"",Inputs!X641,"")</f>
        <v/>
      </c>
      <c r="F635" s="780" t="str">
        <f>IF(B635&lt;&gt;"",IF(Inputs!Y641&lt;&gt;"",Inputs!Y641,0),"")</f>
        <v/>
      </c>
      <c r="G635" s="780"/>
      <c r="H635" s="777" t="str">
        <f>IF(Inputs!Z641&lt;&gt;"",IF(Inputs!T641="",Inputs!Z641,""),"")</f>
        <v/>
      </c>
      <c r="I635" s="1079" t="str">
        <f t="shared" si="54"/>
        <v/>
      </c>
      <c r="J635" s="1080" t="str">
        <f t="shared" si="55"/>
        <v/>
      </c>
      <c r="K635" s="1080" t="str">
        <f t="shared" si="56"/>
        <v/>
      </c>
      <c r="L635" s="1081" t="str">
        <f t="shared" si="57"/>
        <v/>
      </c>
      <c r="M635" s="947"/>
      <c r="N635" s="1078" t="str">
        <f t="shared" si="58"/>
        <v/>
      </c>
    </row>
    <row r="636" spans="1:14" x14ac:dyDescent="0.25">
      <c r="A636" s="777" t="str">
        <f>IF(Inputs!T642&lt;&gt;"",Inputs!T642,"")</f>
        <v/>
      </c>
      <c r="B636" s="777" t="str">
        <f>IF(Inputs!U642&lt;&gt;"",Inputs!U642,"")</f>
        <v/>
      </c>
      <c r="C636" s="777" t="str">
        <f>IF(Inputs!V642&lt;&gt;"",Inputs!V642,"")</f>
        <v/>
      </c>
      <c r="D636" s="778" t="str">
        <f>IF(Inputs!W642&lt;&gt;"",Inputs!W642,"")</f>
        <v/>
      </c>
      <c r="E636" s="779" t="str">
        <f>IF(Inputs!X642&lt;&gt;"",Inputs!X642,"")</f>
        <v/>
      </c>
      <c r="F636" s="780" t="str">
        <f>IF(B636&lt;&gt;"",IF(Inputs!Y642&lt;&gt;"",Inputs!Y642,0),"")</f>
        <v/>
      </c>
      <c r="G636" s="780"/>
      <c r="H636" s="777" t="str">
        <f>IF(Inputs!Z642&lt;&gt;"",IF(Inputs!T642="",Inputs!Z642,""),"")</f>
        <v/>
      </c>
      <c r="I636" s="1079" t="str">
        <f t="shared" si="54"/>
        <v/>
      </c>
      <c r="J636" s="1080" t="str">
        <f t="shared" si="55"/>
        <v/>
      </c>
      <c r="K636" s="1080" t="str">
        <f t="shared" si="56"/>
        <v/>
      </c>
      <c r="L636" s="1081" t="str">
        <f t="shared" si="57"/>
        <v/>
      </c>
      <c r="M636" s="947"/>
      <c r="N636" s="1078" t="str">
        <f t="shared" si="58"/>
        <v/>
      </c>
    </row>
    <row r="637" spans="1:14" x14ac:dyDescent="0.25">
      <c r="A637" s="777" t="str">
        <f>IF(Inputs!T643&lt;&gt;"",Inputs!T643,"")</f>
        <v/>
      </c>
      <c r="B637" s="777" t="str">
        <f>IF(Inputs!U643&lt;&gt;"",Inputs!U643,"")</f>
        <v/>
      </c>
      <c r="C637" s="777" t="str">
        <f>IF(Inputs!V643&lt;&gt;"",Inputs!V643,"")</f>
        <v/>
      </c>
      <c r="D637" s="778" t="str">
        <f>IF(Inputs!W643&lt;&gt;"",Inputs!W643,"")</f>
        <v/>
      </c>
      <c r="E637" s="779" t="str">
        <f>IF(Inputs!X643&lt;&gt;"",Inputs!X643,"")</f>
        <v/>
      </c>
      <c r="F637" s="780" t="str">
        <f>IF(B637&lt;&gt;"",IF(Inputs!Y643&lt;&gt;"",Inputs!Y643,0),"")</f>
        <v/>
      </c>
      <c r="G637" s="780"/>
      <c r="H637" s="777" t="str">
        <f>IF(Inputs!Z643&lt;&gt;"",IF(Inputs!T643="",Inputs!Z643,""),"")</f>
        <v/>
      </c>
      <c r="I637" s="1079" t="str">
        <f t="shared" si="54"/>
        <v/>
      </c>
      <c r="J637" s="1080" t="str">
        <f t="shared" si="55"/>
        <v/>
      </c>
      <c r="K637" s="1080" t="str">
        <f t="shared" si="56"/>
        <v/>
      </c>
      <c r="L637" s="1081" t="str">
        <f t="shared" si="57"/>
        <v/>
      </c>
      <c r="M637" s="947"/>
      <c r="N637" s="1078" t="str">
        <f t="shared" si="58"/>
        <v/>
      </c>
    </row>
    <row r="638" spans="1:14" x14ac:dyDescent="0.25">
      <c r="A638" s="777" t="str">
        <f>IF(Inputs!T644&lt;&gt;"",Inputs!T644,"")</f>
        <v/>
      </c>
      <c r="B638" s="777" t="str">
        <f>IF(Inputs!U644&lt;&gt;"",Inputs!U644,"")</f>
        <v/>
      </c>
      <c r="C638" s="777" t="str">
        <f>IF(Inputs!V644&lt;&gt;"",Inputs!V644,"")</f>
        <v/>
      </c>
      <c r="D638" s="778" t="str">
        <f>IF(Inputs!W644&lt;&gt;"",Inputs!W644,"")</f>
        <v/>
      </c>
      <c r="E638" s="779" t="str">
        <f>IF(Inputs!X644&lt;&gt;"",Inputs!X644,"")</f>
        <v/>
      </c>
      <c r="F638" s="780" t="str">
        <f>IF(B638&lt;&gt;"",IF(Inputs!Y644&lt;&gt;"",Inputs!Y644,0),"")</f>
        <v/>
      </c>
      <c r="G638" s="780"/>
      <c r="H638" s="777" t="str">
        <f>IF(Inputs!Z644&lt;&gt;"",IF(Inputs!T644="",Inputs!Z644,""),"")</f>
        <v/>
      </c>
      <c r="I638" s="1079" t="str">
        <f t="shared" si="54"/>
        <v/>
      </c>
      <c r="J638" s="1080" t="str">
        <f t="shared" si="55"/>
        <v/>
      </c>
      <c r="K638" s="1080" t="str">
        <f t="shared" si="56"/>
        <v/>
      </c>
      <c r="L638" s="1081" t="str">
        <f t="shared" si="57"/>
        <v/>
      </c>
      <c r="M638" s="947"/>
      <c r="N638" s="1078" t="str">
        <f t="shared" si="58"/>
        <v/>
      </c>
    </row>
    <row r="639" spans="1:14" x14ac:dyDescent="0.25">
      <c r="A639" s="777" t="str">
        <f>IF(Inputs!T645&lt;&gt;"",Inputs!T645,"")</f>
        <v/>
      </c>
      <c r="B639" s="777" t="str">
        <f>IF(Inputs!U645&lt;&gt;"",Inputs!U645,"")</f>
        <v/>
      </c>
      <c r="C639" s="777" t="str">
        <f>IF(Inputs!V645&lt;&gt;"",Inputs!V645,"")</f>
        <v/>
      </c>
      <c r="D639" s="778" t="str">
        <f>IF(Inputs!W645&lt;&gt;"",Inputs!W645,"")</f>
        <v/>
      </c>
      <c r="E639" s="779" t="str">
        <f>IF(Inputs!X645&lt;&gt;"",Inputs!X645,"")</f>
        <v/>
      </c>
      <c r="F639" s="780" t="str">
        <f>IF(B639&lt;&gt;"",IF(Inputs!Y645&lt;&gt;"",Inputs!Y645,0),"")</f>
        <v/>
      </c>
      <c r="G639" s="780"/>
      <c r="H639" s="777" t="str">
        <f>IF(Inputs!Z645&lt;&gt;"",IF(Inputs!T645="",Inputs!Z645,""),"")</f>
        <v/>
      </c>
      <c r="I639" s="1079" t="str">
        <f t="shared" si="54"/>
        <v/>
      </c>
      <c r="J639" s="1080" t="str">
        <f t="shared" si="55"/>
        <v/>
      </c>
      <c r="K639" s="1080" t="str">
        <f t="shared" si="56"/>
        <v/>
      </c>
      <c r="L639" s="1081" t="str">
        <f t="shared" si="57"/>
        <v/>
      </c>
      <c r="M639" s="947"/>
      <c r="N639" s="1078" t="str">
        <f t="shared" si="58"/>
        <v/>
      </c>
    </row>
    <row r="640" spans="1:14" x14ac:dyDescent="0.25">
      <c r="A640" s="777" t="str">
        <f>IF(Inputs!T646&lt;&gt;"",Inputs!T646,"")</f>
        <v/>
      </c>
      <c r="B640" s="777" t="str">
        <f>IF(Inputs!U646&lt;&gt;"",Inputs!U646,"")</f>
        <v/>
      </c>
      <c r="C640" s="777" t="str">
        <f>IF(Inputs!V646&lt;&gt;"",Inputs!V646,"")</f>
        <v/>
      </c>
      <c r="D640" s="778" t="str">
        <f>IF(Inputs!W646&lt;&gt;"",Inputs!W646,"")</f>
        <v/>
      </c>
      <c r="E640" s="779" t="str">
        <f>IF(Inputs!X646&lt;&gt;"",Inputs!X646,"")</f>
        <v/>
      </c>
      <c r="F640" s="780" t="str">
        <f>IF(B640&lt;&gt;"",IF(Inputs!Y646&lt;&gt;"",Inputs!Y646,0),"")</f>
        <v/>
      </c>
      <c r="G640" s="780"/>
      <c r="H640" s="777" t="str">
        <f>IF(Inputs!Z646&lt;&gt;"",IF(Inputs!T646="",Inputs!Z646,""),"")</f>
        <v/>
      </c>
      <c r="I640" s="1079" t="str">
        <f t="shared" si="54"/>
        <v/>
      </c>
      <c r="J640" s="1080" t="str">
        <f t="shared" si="55"/>
        <v/>
      </c>
      <c r="K640" s="1080" t="str">
        <f t="shared" si="56"/>
        <v/>
      </c>
      <c r="L640" s="1081" t="str">
        <f t="shared" si="57"/>
        <v/>
      </c>
      <c r="M640" s="947"/>
      <c r="N640" s="1078" t="str">
        <f t="shared" si="58"/>
        <v/>
      </c>
    </row>
    <row r="641" spans="1:14" x14ac:dyDescent="0.25">
      <c r="A641" s="777" t="str">
        <f>IF(Inputs!T647&lt;&gt;"",Inputs!T647,"")</f>
        <v/>
      </c>
      <c r="B641" s="777" t="str">
        <f>IF(Inputs!U647&lt;&gt;"",Inputs!U647,"")</f>
        <v/>
      </c>
      <c r="C641" s="777" t="str">
        <f>IF(Inputs!V647&lt;&gt;"",Inputs!V647,"")</f>
        <v/>
      </c>
      <c r="D641" s="778" t="str">
        <f>IF(Inputs!W647&lt;&gt;"",Inputs!W647,"")</f>
        <v/>
      </c>
      <c r="E641" s="779" t="str">
        <f>IF(Inputs!X647&lt;&gt;"",Inputs!X647,"")</f>
        <v/>
      </c>
      <c r="F641" s="780" t="str">
        <f>IF(B641&lt;&gt;"",IF(Inputs!Y647&lt;&gt;"",Inputs!Y647,0),"")</f>
        <v/>
      </c>
      <c r="G641" s="780"/>
      <c r="H641" s="777" t="str">
        <f>IF(Inputs!Z647&lt;&gt;"",IF(Inputs!T647="",Inputs!Z647,""),"")</f>
        <v/>
      </c>
      <c r="I641" s="1079" t="str">
        <f t="shared" si="54"/>
        <v/>
      </c>
      <c r="J641" s="1080" t="str">
        <f t="shared" si="55"/>
        <v/>
      </c>
      <c r="K641" s="1080" t="str">
        <f t="shared" si="56"/>
        <v/>
      </c>
      <c r="L641" s="1081" t="str">
        <f t="shared" si="57"/>
        <v/>
      </c>
      <c r="M641" s="947"/>
      <c r="N641" s="1078" t="str">
        <f t="shared" si="58"/>
        <v/>
      </c>
    </row>
    <row r="642" spans="1:14" x14ac:dyDescent="0.25">
      <c r="A642" s="777" t="str">
        <f>IF(Inputs!T648&lt;&gt;"",Inputs!T648,"")</f>
        <v/>
      </c>
      <c r="B642" s="777" t="str">
        <f>IF(Inputs!U648&lt;&gt;"",Inputs!U648,"")</f>
        <v/>
      </c>
      <c r="C642" s="777" t="str">
        <f>IF(Inputs!V648&lt;&gt;"",Inputs!V648,"")</f>
        <v/>
      </c>
      <c r="D642" s="778" t="str">
        <f>IF(Inputs!W648&lt;&gt;"",Inputs!W648,"")</f>
        <v/>
      </c>
      <c r="E642" s="779" t="str">
        <f>IF(Inputs!X648&lt;&gt;"",Inputs!X648,"")</f>
        <v/>
      </c>
      <c r="F642" s="780" t="str">
        <f>IF(B642&lt;&gt;"",IF(Inputs!Y648&lt;&gt;"",Inputs!Y648,0),"")</f>
        <v/>
      </c>
      <c r="G642" s="780"/>
      <c r="H642" s="777" t="str">
        <f>IF(Inputs!Z648&lt;&gt;"",IF(Inputs!T648="",Inputs!Z648,""),"")</f>
        <v/>
      </c>
      <c r="I642" s="1079" t="str">
        <f t="shared" si="54"/>
        <v/>
      </c>
      <c r="J642" s="1080" t="str">
        <f t="shared" si="55"/>
        <v/>
      </c>
      <c r="K642" s="1080" t="str">
        <f t="shared" si="56"/>
        <v/>
      </c>
      <c r="L642" s="1081" t="str">
        <f t="shared" si="57"/>
        <v/>
      </c>
      <c r="M642" s="947"/>
      <c r="N642" s="1078" t="str">
        <f t="shared" si="58"/>
        <v/>
      </c>
    </row>
    <row r="643" spans="1:14" x14ac:dyDescent="0.25">
      <c r="A643" s="777" t="str">
        <f>IF(Inputs!T649&lt;&gt;"",Inputs!T649,"")</f>
        <v/>
      </c>
      <c r="B643" s="777" t="str">
        <f>IF(Inputs!U649&lt;&gt;"",Inputs!U649,"")</f>
        <v/>
      </c>
      <c r="C643" s="777" t="str">
        <f>IF(Inputs!V649&lt;&gt;"",Inputs!V649,"")</f>
        <v/>
      </c>
      <c r="D643" s="778" t="str">
        <f>IF(Inputs!W649&lt;&gt;"",Inputs!W649,"")</f>
        <v/>
      </c>
      <c r="E643" s="779" t="str">
        <f>IF(Inputs!X649&lt;&gt;"",Inputs!X649,"")</f>
        <v/>
      </c>
      <c r="F643" s="780" t="str">
        <f>IF(B643&lt;&gt;"",IF(Inputs!Y649&lt;&gt;"",Inputs!Y649,0),"")</f>
        <v/>
      </c>
      <c r="G643" s="780"/>
      <c r="H643" s="777" t="str">
        <f>IF(Inputs!Z649&lt;&gt;"",IF(Inputs!T649="",Inputs!Z649,""),"")</f>
        <v/>
      </c>
      <c r="I643" s="1079" t="str">
        <f t="shared" si="54"/>
        <v/>
      </c>
      <c r="J643" s="1080" t="str">
        <f t="shared" si="55"/>
        <v/>
      </c>
      <c r="K643" s="1080" t="str">
        <f t="shared" si="56"/>
        <v/>
      </c>
      <c r="L643" s="1081" t="str">
        <f t="shared" si="57"/>
        <v/>
      </c>
      <c r="M643" s="947"/>
      <c r="N643" s="1078" t="str">
        <f t="shared" si="58"/>
        <v/>
      </c>
    </row>
    <row r="644" spans="1:14" x14ac:dyDescent="0.25">
      <c r="A644" s="777" t="str">
        <f>IF(Inputs!T650&lt;&gt;"",Inputs!T650,"")</f>
        <v/>
      </c>
      <c r="B644" s="777" t="str">
        <f>IF(Inputs!U650&lt;&gt;"",Inputs!U650,"")</f>
        <v/>
      </c>
      <c r="C644" s="777" t="str">
        <f>IF(Inputs!V650&lt;&gt;"",Inputs!V650,"")</f>
        <v/>
      </c>
      <c r="D644" s="778" t="str">
        <f>IF(Inputs!W650&lt;&gt;"",Inputs!W650,"")</f>
        <v/>
      </c>
      <c r="E644" s="779" t="str">
        <f>IF(Inputs!X650&lt;&gt;"",Inputs!X650,"")</f>
        <v/>
      </c>
      <c r="F644" s="780" t="str">
        <f>IF(B644&lt;&gt;"",IF(Inputs!Y650&lt;&gt;"",Inputs!Y650,0),"")</f>
        <v/>
      </c>
      <c r="G644" s="780"/>
      <c r="H644" s="777" t="str">
        <f>IF(Inputs!Z650&lt;&gt;"",IF(Inputs!T650="",Inputs!Z650,""),"")</f>
        <v/>
      </c>
      <c r="I644" s="1079" t="str">
        <f t="shared" si="54"/>
        <v/>
      </c>
      <c r="J644" s="1080" t="str">
        <f t="shared" si="55"/>
        <v/>
      </c>
      <c r="K644" s="1080" t="str">
        <f t="shared" si="56"/>
        <v/>
      </c>
      <c r="L644" s="1081" t="str">
        <f t="shared" si="57"/>
        <v/>
      </c>
      <c r="M644" s="947"/>
      <c r="N644" s="1078" t="str">
        <f t="shared" si="58"/>
        <v/>
      </c>
    </row>
    <row r="645" spans="1:14" x14ac:dyDescent="0.25">
      <c r="A645" s="777" t="str">
        <f>IF(Inputs!T651&lt;&gt;"",Inputs!T651,"")</f>
        <v/>
      </c>
      <c r="B645" s="777" t="str">
        <f>IF(Inputs!U651&lt;&gt;"",Inputs!U651,"")</f>
        <v/>
      </c>
      <c r="C645" s="777" t="str">
        <f>IF(Inputs!V651&lt;&gt;"",Inputs!V651,"")</f>
        <v/>
      </c>
      <c r="D645" s="778" t="str">
        <f>IF(Inputs!W651&lt;&gt;"",Inputs!W651,"")</f>
        <v/>
      </c>
      <c r="E645" s="779" t="str">
        <f>IF(Inputs!X651&lt;&gt;"",Inputs!X651,"")</f>
        <v/>
      </c>
      <c r="F645" s="780" t="str">
        <f>IF(B645&lt;&gt;"",IF(Inputs!Y651&lt;&gt;"",Inputs!Y651,0),"")</f>
        <v/>
      </c>
      <c r="G645" s="780"/>
      <c r="H645" s="777" t="str">
        <f>IF(Inputs!Z651&lt;&gt;"",IF(Inputs!T651="",Inputs!Z651,""),"")</f>
        <v/>
      </c>
      <c r="I645" s="1079" t="str">
        <f t="shared" si="54"/>
        <v/>
      </c>
      <c r="J645" s="1080" t="str">
        <f t="shared" si="55"/>
        <v/>
      </c>
      <c r="K645" s="1080" t="str">
        <f t="shared" si="56"/>
        <v/>
      </c>
      <c r="L645" s="1081" t="str">
        <f t="shared" si="57"/>
        <v/>
      </c>
      <c r="M645" s="947"/>
      <c r="N645" s="1078" t="str">
        <f t="shared" si="58"/>
        <v/>
      </c>
    </row>
    <row r="646" spans="1:14" x14ac:dyDescent="0.25">
      <c r="A646" s="777" t="str">
        <f>IF(Inputs!T652&lt;&gt;"",Inputs!T652,"")</f>
        <v/>
      </c>
      <c r="B646" s="777" t="str">
        <f>IF(Inputs!U652&lt;&gt;"",Inputs!U652,"")</f>
        <v/>
      </c>
      <c r="C646" s="777" t="str">
        <f>IF(Inputs!V652&lt;&gt;"",Inputs!V652,"")</f>
        <v/>
      </c>
      <c r="D646" s="778" t="str">
        <f>IF(Inputs!W652&lt;&gt;"",Inputs!W652,"")</f>
        <v/>
      </c>
      <c r="E646" s="779" t="str">
        <f>IF(Inputs!X652&lt;&gt;"",Inputs!X652,"")</f>
        <v/>
      </c>
      <c r="F646" s="780" t="str">
        <f>IF(B646&lt;&gt;"",IF(Inputs!Y652&lt;&gt;"",Inputs!Y652,0),"")</f>
        <v/>
      </c>
      <c r="G646" s="780"/>
      <c r="H646" s="777" t="str">
        <f>IF(Inputs!Z652&lt;&gt;"",IF(Inputs!T652="",Inputs!Z652,""),"")</f>
        <v/>
      </c>
      <c r="I646" s="1079" t="str">
        <f t="shared" si="54"/>
        <v/>
      </c>
      <c r="J646" s="1080" t="str">
        <f t="shared" si="55"/>
        <v/>
      </c>
      <c r="K646" s="1080" t="str">
        <f t="shared" si="56"/>
        <v/>
      </c>
      <c r="L646" s="1081" t="str">
        <f t="shared" si="57"/>
        <v/>
      </c>
      <c r="M646" s="947"/>
      <c r="N646" s="1078" t="str">
        <f t="shared" si="58"/>
        <v/>
      </c>
    </row>
    <row r="647" spans="1:14" x14ac:dyDescent="0.25">
      <c r="A647" s="777" t="str">
        <f>IF(Inputs!T653&lt;&gt;"",Inputs!T653,"")</f>
        <v/>
      </c>
      <c r="B647" s="777" t="str">
        <f>IF(Inputs!U653&lt;&gt;"",Inputs!U653,"")</f>
        <v/>
      </c>
      <c r="C647" s="777" t="str">
        <f>IF(Inputs!V653&lt;&gt;"",Inputs!V653,"")</f>
        <v/>
      </c>
      <c r="D647" s="778" t="str">
        <f>IF(Inputs!W653&lt;&gt;"",Inputs!W653,"")</f>
        <v/>
      </c>
      <c r="E647" s="779" t="str">
        <f>IF(Inputs!X653&lt;&gt;"",Inputs!X653,"")</f>
        <v/>
      </c>
      <c r="F647" s="780" t="str">
        <f>IF(B647&lt;&gt;"",IF(Inputs!Y653&lt;&gt;"",Inputs!Y653,0),"")</f>
        <v/>
      </c>
      <c r="G647" s="780"/>
      <c r="H647" s="777" t="str">
        <f>IF(Inputs!Z653&lt;&gt;"",IF(Inputs!T653="",Inputs!Z653,""),"")</f>
        <v/>
      </c>
      <c r="I647" s="1079" t="str">
        <f t="shared" si="54"/>
        <v/>
      </c>
      <c r="J647" s="1080" t="str">
        <f t="shared" si="55"/>
        <v/>
      </c>
      <c r="K647" s="1080" t="str">
        <f t="shared" si="56"/>
        <v/>
      </c>
      <c r="L647" s="1081" t="str">
        <f t="shared" si="57"/>
        <v/>
      </c>
      <c r="M647" s="947"/>
      <c r="N647" s="1078" t="str">
        <f t="shared" si="58"/>
        <v/>
      </c>
    </row>
    <row r="648" spans="1:14" x14ac:dyDescent="0.25">
      <c r="A648" s="777" t="str">
        <f>IF(Inputs!T654&lt;&gt;"",Inputs!T654,"")</f>
        <v/>
      </c>
      <c r="B648" s="777" t="str">
        <f>IF(Inputs!U654&lt;&gt;"",Inputs!U654,"")</f>
        <v/>
      </c>
      <c r="C648" s="777" t="str">
        <f>IF(Inputs!V654&lt;&gt;"",Inputs!V654,"")</f>
        <v/>
      </c>
      <c r="D648" s="778" t="str">
        <f>IF(Inputs!W654&lt;&gt;"",Inputs!W654,"")</f>
        <v/>
      </c>
      <c r="E648" s="779" t="str">
        <f>IF(Inputs!X654&lt;&gt;"",Inputs!X654,"")</f>
        <v/>
      </c>
      <c r="F648" s="780" t="str">
        <f>IF(B648&lt;&gt;"",IF(Inputs!Y654&lt;&gt;"",Inputs!Y654,0),"")</f>
        <v/>
      </c>
      <c r="G648" s="780"/>
      <c r="H648" s="777" t="str">
        <f>IF(Inputs!Z654&lt;&gt;"",IF(Inputs!T654="",Inputs!Z654,""),"")</f>
        <v/>
      </c>
      <c r="I648" s="1079" t="str">
        <f t="shared" si="54"/>
        <v/>
      </c>
      <c r="J648" s="1080" t="str">
        <f t="shared" si="55"/>
        <v/>
      </c>
      <c r="K648" s="1080" t="str">
        <f t="shared" si="56"/>
        <v/>
      </c>
      <c r="L648" s="1081" t="str">
        <f t="shared" si="57"/>
        <v/>
      </c>
      <c r="M648" s="947"/>
      <c r="N648" s="1078" t="str">
        <f t="shared" si="58"/>
        <v/>
      </c>
    </row>
    <row r="649" spans="1:14" x14ac:dyDescent="0.25">
      <c r="A649" s="777" t="str">
        <f>IF(Inputs!T655&lt;&gt;"",Inputs!T655,"")</f>
        <v/>
      </c>
      <c r="B649" s="777" t="str">
        <f>IF(Inputs!U655&lt;&gt;"",Inputs!U655,"")</f>
        <v/>
      </c>
      <c r="C649" s="777" t="str">
        <f>IF(Inputs!V655&lt;&gt;"",Inputs!V655,"")</f>
        <v/>
      </c>
      <c r="D649" s="778" t="str">
        <f>IF(Inputs!W655&lt;&gt;"",Inputs!W655,"")</f>
        <v/>
      </c>
      <c r="E649" s="779" t="str">
        <f>IF(Inputs!X655&lt;&gt;"",Inputs!X655,"")</f>
        <v/>
      </c>
      <c r="F649" s="780" t="str">
        <f>IF(B649&lt;&gt;"",IF(Inputs!Y655&lt;&gt;"",Inputs!Y655,0),"")</f>
        <v/>
      </c>
      <c r="G649" s="780"/>
      <c r="H649" s="777" t="str">
        <f>IF(Inputs!Z655&lt;&gt;"",IF(Inputs!T655="",Inputs!Z655,""),"")</f>
        <v/>
      </c>
      <c r="I649" s="1079" t="str">
        <f t="shared" si="54"/>
        <v/>
      </c>
      <c r="J649" s="1080" t="str">
        <f t="shared" si="55"/>
        <v/>
      </c>
      <c r="K649" s="1080" t="str">
        <f t="shared" si="56"/>
        <v/>
      </c>
      <c r="L649" s="1081" t="str">
        <f t="shared" si="57"/>
        <v/>
      </c>
      <c r="M649" s="947"/>
      <c r="N649" s="1078" t="str">
        <f t="shared" si="58"/>
        <v/>
      </c>
    </row>
    <row r="650" spans="1:14" x14ac:dyDescent="0.25">
      <c r="A650" s="777" t="str">
        <f>IF(Inputs!T656&lt;&gt;"",Inputs!T656,"")</f>
        <v/>
      </c>
      <c r="B650" s="777" t="str">
        <f>IF(Inputs!U656&lt;&gt;"",Inputs!U656,"")</f>
        <v/>
      </c>
      <c r="C650" s="777" t="str">
        <f>IF(Inputs!V656&lt;&gt;"",Inputs!V656,"")</f>
        <v/>
      </c>
      <c r="D650" s="778" t="str">
        <f>IF(Inputs!W656&lt;&gt;"",Inputs!W656,"")</f>
        <v/>
      </c>
      <c r="E650" s="779" t="str">
        <f>IF(Inputs!X656&lt;&gt;"",Inputs!X656,"")</f>
        <v/>
      </c>
      <c r="F650" s="780" t="str">
        <f>IF(B650&lt;&gt;"",IF(Inputs!Y656&lt;&gt;"",Inputs!Y656,0),"")</f>
        <v/>
      </c>
      <c r="G650" s="780"/>
      <c r="H650" s="777" t="str">
        <f>IF(Inputs!Z656&lt;&gt;"",IF(Inputs!T656="",Inputs!Z656,""),"")</f>
        <v/>
      </c>
      <c r="I650" s="1079" t="str">
        <f t="shared" ref="I650:I713" si="59">IFERROR(IF((YEAR($J$5)-YEAR($D650))*12+MONTH($J$5)-MONTH($D650)&lt;=E650*12,SLN(H650,H650*F650,E650),0),"")</f>
        <v/>
      </c>
      <c r="J650" s="1080" t="str">
        <f t="shared" ref="J650:J713" si="60">IFERROR(IF(OR($J$5&lt;$D650,(YEAR($J$5)-YEAR($D650))*12+MONTH($J$5)-MONTH($D650)&lt;=12),0,IF($H650&gt;0,IF((H650-(H650*F650))-$N650&lt;0,H650-(H650*F650),N650),IF((H650-(H650*F650))-N650&gt;0,H650-(H650*F650),N650))),"")</f>
        <v/>
      </c>
      <c r="K650" s="1080" t="str">
        <f t="shared" ref="K650:K713" si="61">IFERROR(IF(OR(H650-J650=0,H650+J650=0),J650,IF($J$5&lt;$D650,0,IF((YEAR($J$5)-YEAR($D650))*12+MONTH($J$5)-MONTH($D650)&lt;=12,SLN(H650,H650*F650,E650),IF(H650&gt;0,IF(OR((YEAR($J$5)-YEAR($D650))*12+MONTH($J$5)-MONTH($D650)&gt;=$E650*12,$I650+$J650&gt;$H650-($H650*$F650)),IF($E650&lt;&gt;0,$H650-($H650*$F650),0),$I650+$J650),IF(OR((YEAR($J$5)-YEAR($D650))*12+MONTH($J$5)-MONTH($D650)&gt;=$E650*12,$I650+$J650&lt;$H650-($H650*$F650)),IF($E650&lt;&gt;0,$H650-($H650*$F650),0),$I650+$J650))))),"")</f>
        <v/>
      </c>
      <c r="L650" s="1081" t="str">
        <f t="shared" ref="L650:L713" si="62">IFERROR(IF(B650&gt;"",IF(DATE(YEAR($J$5),MONTH($J$5),DAY($J$5))&lt;$D650,0,IF($H650-J650=0,0,$H650-K650)),""),"")</f>
        <v/>
      </c>
      <c r="M650" s="947"/>
      <c r="N650" s="1078" t="str">
        <f t="shared" ref="N650:N713" si="63">IFERROR(IFERROR(SLN($H650,$H650*$F650,$E650*12),0)*ABS((YEAR($J$5)-1-YEAR($D650))*12+MONTH($J$5)-MONTH($D650)),"")</f>
        <v/>
      </c>
    </row>
    <row r="651" spans="1:14" x14ac:dyDescent="0.25">
      <c r="A651" s="777" t="str">
        <f>IF(Inputs!T657&lt;&gt;"",Inputs!T657,"")</f>
        <v/>
      </c>
      <c r="B651" s="777" t="str">
        <f>IF(Inputs!U657&lt;&gt;"",Inputs!U657,"")</f>
        <v/>
      </c>
      <c r="C651" s="777" t="str">
        <f>IF(Inputs!V657&lt;&gt;"",Inputs!V657,"")</f>
        <v/>
      </c>
      <c r="D651" s="778" t="str">
        <f>IF(Inputs!W657&lt;&gt;"",Inputs!W657,"")</f>
        <v/>
      </c>
      <c r="E651" s="779" t="str">
        <f>IF(Inputs!X657&lt;&gt;"",Inputs!X657,"")</f>
        <v/>
      </c>
      <c r="F651" s="780" t="str">
        <f>IF(B651&lt;&gt;"",IF(Inputs!Y657&lt;&gt;"",Inputs!Y657,0),"")</f>
        <v/>
      </c>
      <c r="G651" s="780"/>
      <c r="H651" s="777" t="str">
        <f>IF(Inputs!Z657&lt;&gt;"",IF(Inputs!T657="",Inputs!Z657,""),"")</f>
        <v/>
      </c>
      <c r="I651" s="1079" t="str">
        <f t="shared" si="59"/>
        <v/>
      </c>
      <c r="J651" s="1080" t="str">
        <f t="shared" si="60"/>
        <v/>
      </c>
      <c r="K651" s="1080" t="str">
        <f t="shared" si="61"/>
        <v/>
      </c>
      <c r="L651" s="1081" t="str">
        <f t="shared" si="62"/>
        <v/>
      </c>
      <c r="M651" s="947"/>
      <c r="N651" s="1078" t="str">
        <f t="shared" si="63"/>
        <v/>
      </c>
    </row>
    <row r="652" spans="1:14" x14ac:dyDescent="0.25">
      <c r="A652" s="777" t="str">
        <f>IF(Inputs!T658&lt;&gt;"",Inputs!T658,"")</f>
        <v/>
      </c>
      <c r="B652" s="777" t="str">
        <f>IF(Inputs!U658&lt;&gt;"",Inputs!U658,"")</f>
        <v/>
      </c>
      <c r="C652" s="777" t="str">
        <f>IF(Inputs!V658&lt;&gt;"",Inputs!V658,"")</f>
        <v/>
      </c>
      <c r="D652" s="778" t="str">
        <f>IF(Inputs!W658&lt;&gt;"",Inputs!W658,"")</f>
        <v/>
      </c>
      <c r="E652" s="779" t="str">
        <f>IF(Inputs!X658&lt;&gt;"",Inputs!X658,"")</f>
        <v/>
      </c>
      <c r="F652" s="780" t="str">
        <f>IF(B652&lt;&gt;"",IF(Inputs!Y658&lt;&gt;"",Inputs!Y658,0),"")</f>
        <v/>
      </c>
      <c r="G652" s="780"/>
      <c r="H652" s="777" t="str">
        <f>IF(Inputs!Z658&lt;&gt;"",IF(Inputs!T658="",Inputs!Z658,""),"")</f>
        <v/>
      </c>
      <c r="I652" s="1079" t="str">
        <f t="shared" si="59"/>
        <v/>
      </c>
      <c r="J652" s="1080" t="str">
        <f t="shared" si="60"/>
        <v/>
      </c>
      <c r="K652" s="1080" t="str">
        <f t="shared" si="61"/>
        <v/>
      </c>
      <c r="L652" s="1081" t="str">
        <f t="shared" si="62"/>
        <v/>
      </c>
      <c r="M652" s="947"/>
      <c r="N652" s="1078" t="str">
        <f t="shared" si="63"/>
        <v/>
      </c>
    </row>
    <row r="653" spans="1:14" x14ac:dyDescent="0.25">
      <c r="A653" s="777" t="str">
        <f>IF(Inputs!T659&lt;&gt;"",Inputs!T659,"")</f>
        <v/>
      </c>
      <c r="B653" s="777" t="str">
        <f>IF(Inputs!U659&lt;&gt;"",Inputs!U659,"")</f>
        <v/>
      </c>
      <c r="C653" s="777" t="str">
        <f>IF(Inputs!V659&lt;&gt;"",Inputs!V659,"")</f>
        <v/>
      </c>
      <c r="D653" s="778" t="str">
        <f>IF(Inputs!W659&lt;&gt;"",Inputs!W659,"")</f>
        <v/>
      </c>
      <c r="E653" s="779" t="str">
        <f>IF(Inputs!X659&lt;&gt;"",Inputs!X659,"")</f>
        <v/>
      </c>
      <c r="F653" s="780" t="str">
        <f>IF(B653&lt;&gt;"",IF(Inputs!Y659&lt;&gt;"",Inputs!Y659,0),"")</f>
        <v/>
      </c>
      <c r="G653" s="780"/>
      <c r="H653" s="777" t="str">
        <f>IF(Inputs!Z659&lt;&gt;"",IF(Inputs!T659="",Inputs!Z659,""),"")</f>
        <v/>
      </c>
      <c r="I653" s="1079" t="str">
        <f t="shared" si="59"/>
        <v/>
      </c>
      <c r="J653" s="1080" t="str">
        <f t="shared" si="60"/>
        <v/>
      </c>
      <c r="K653" s="1080" t="str">
        <f t="shared" si="61"/>
        <v/>
      </c>
      <c r="L653" s="1081" t="str">
        <f t="shared" si="62"/>
        <v/>
      </c>
      <c r="M653" s="947"/>
      <c r="N653" s="1078" t="str">
        <f t="shared" si="63"/>
        <v/>
      </c>
    </row>
    <row r="654" spans="1:14" x14ac:dyDescent="0.25">
      <c r="A654" s="777" t="str">
        <f>IF(Inputs!T660&lt;&gt;"",Inputs!T660,"")</f>
        <v/>
      </c>
      <c r="B654" s="777" t="str">
        <f>IF(Inputs!U660&lt;&gt;"",Inputs!U660,"")</f>
        <v/>
      </c>
      <c r="C654" s="777" t="str">
        <f>IF(Inputs!V660&lt;&gt;"",Inputs!V660,"")</f>
        <v/>
      </c>
      <c r="D654" s="778" t="str">
        <f>IF(Inputs!W660&lt;&gt;"",Inputs!W660,"")</f>
        <v/>
      </c>
      <c r="E654" s="779" t="str">
        <f>IF(Inputs!X660&lt;&gt;"",Inputs!X660,"")</f>
        <v/>
      </c>
      <c r="F654" s="780" t="str">
        <f>IF(B654&lt;&gt;"",IF(Inputs!Y660&lt;&gt;"",Inputs!Y660,0),"")</f>
        <v/>
      </c>
      <c r="G654" s="780"/>
      <c r="H654" s="777" t="str">
        <f>IF(Inputs!Z660&lt;&gt;"",IF(Inputs!T660="",Inputs!Z660,""),"")</f>
        <v/>
      </c>
      <c r="I654" s="1079" t="str">
        <f t="shared" si="59"/>
        <v/>
      </c>
      <c r="J654" s="1080" t="str">
        <f t="shared" si="60"/>
        <v/>
      </c>
      <c r="K654" s="1080" t="str">
        <f t="shared" si="61"/>
        <v/>
      </c>
      <c r="L654" s="1081" t="str">
        <f t="shared" si="62"/>
        <v/>
      </c>
      <c r="M654" s="947"/>
      <c r="N654" s="1078" t="str">
        <f t="shared" si="63"/>
        <v/>
      </c>
    </row>
    <row r="655" spans="1:14" x14ac:dyDescent="0.25">
      <c r="A655" s="777" t="str">
        <f>IF(Inputs!T661&lt;&gt;"",Inputs!T661,"")</f>
        <v/>
      </c>
      <c r="B655" s="777" t="str">
        <f>IF(Inputs!U661&lt;&gt;"",Inputs!U661,"")</f>
        <v/>
      </c>
      <c r="C655" s="777" t="str">
        <f>IF(Inputs!V661&lt;&gt;"",Inputs!V661,"")</f>
        <v/>
      </c>
      <c r="D655" s="778" t="str">
        <f>IF(Inputs!W661&lt;&gt;"",Inputs!W661,"")</f>
        <v/>
      </c>
      <c r="E655" s="779" t="str">
        <f>IF(Inputs!X661&lt;&gt;"",Inputs!X661,"")</f>
        <v/>
      </c>
      <c r="F655" s="780" t="str">
        <f>IF(B655&lt;&gt;"",IF(Inputs!Y661&lt;&gt;"",Inputs!Y661,0),"")</f>
        <v/>
      </c>
      <c r="G655" s="780"/>
      <c r="H655" s="777" t="str">
        <f>IF(Inputs!Z661&lt;&gt;"",IF(Inputs!T661="",Inputs!Z661,""),"")</f>
        <v/>
      </c>
      <c r="I655" s="1079" t="str">
        <f t="shared" si="59"/>
        <v/>
      </c>
      <c r="J655" s="1080" t="str">
        <f t="shared" si="60"/>
        <v/>
      </c>
      <c r="K655" s="1080" t="str">
        <f t="shared" si="61"/>
        <v/>
      </c>
      <c r="L655" s="1081" t="str">
        <f t="shared" si="62"/>
        <v/>
      </c>
      <c r="M655" s="947"/>
      <c r="N655" s="1078" t="str">
        <f t="shared" si="63"/>
        <v/>
      </c>
    </row>
    <row r="656" spans="1:14" x14ac:dyDescent="0.25">
      <c r="A656" s="777" t="str">
        <f>IF(Inputs!T662&lt;&gt;"",Inputs!T662,"")</f>
        <v/>
      </c>
      <c r="B656" s="777" t="str">
        <f>IF(Inputs!U662&lt;&gt;"",Inputs!U662,"")</f>
        <v/>
      </c>
      <c r="C656" s="777" t="str">
        <f>IF(Inputs!V662&lt;&gt;"",Inputs!V662,"")</f>
        <v/>
      </c>
      <c r="D656" s="778" t="str">
        <f>IF(Inputs!W662&lt;&gt;"",Inputs!W662,"")</f>
        <v/>
      </c>
      <c r="E656" s="779" t="str">
        <f>IF(Inputs!X662&lt;&gt;"",Inputs!X662,"")</f>
        <v/>
      </c>
      <c r="F656" s="780" t="str">
        <f>IF(B656&lt;&gt;"",IF(Inputs!Y662&lt;&gt;"",Inputs!Y662,0),"")</f>
        <v/>
      </c>
      <c r="G656" s="780"/>
      <c r="H656" s="777" t="str">
        <f>IF(Inputs!Z662&lt;&gt;"",IF(Inputs!T662="",Inputs!Z662,""),"")</f>
        <v/>
      </c>
      <c r="I656" s="1079" t="str">
        <f t="shared" si="59"/>
        <v/>
      </c>
      <c r="J656" s="1080" t="str">
        <f t="shared" si="60"/>
        <v/>
      </c>
      <c r="K656" s="1080" t="str">
        <f t="shared" si="61"/>
        <v/>
      </c>
      <c r="L656" s="1081" t="str">
        <f t="shared" si="62"/>
        <v/>
      </c>
      <c r="M656" s="947"/>
      <c r="N656" s="1078" t="str">
        <f t="shared" si="63"/>
        <v/>
      </c>
    </row>
    <row r="657" spans="1:14" x14ac:dyDescent="0.25">
      <c r="A657" s="777" t="str">
        <f>IF(Inputs!T663&lt;&gt;"",Inputs!T663,"")</f>
        <v/>
      </c>
      <c r="B657" s="777" t="str">
        <f>IF(Inputs!U663&lt;&gt;"",Inputs!U663,"")</f>
        <v/>
      </c>
      <c r="C657" s="777" t="str">
        <f>IF(Inputs!V663&lt;&gt;"",Inputs!V663,"")</f>
        <v/>
      </c>
      <c r="D657" s="778" t="str">
        <f>IF(Inputs!W663&lt;&gt;"",Inputs!W663,"")</f>
        <v/>
      </c>
      <c r="E657" s="779" t="str">
        <f>IF(Inputs!X663&lt;&gt;"",Inputs!X663,"")</f>
        <v/>
      </c>
      <c r="F657" s="780" t="str">
        <f>IF(B657&lt;&gt;"",IF(Inputs!Y663&lt;&gt;"",Inputs!Y663,0),"")</f>
        <v/>
      </c>
      <c r="G657" s="780"/>
      <c r="H657" s="777" t="str">
        <f>IF(Inputs!Z663&lt;&gt;"",IF(Inputs!T663="",Inputs!Z663,""),"")</f>
        <v/>
      </c>
      <c r="I657" s="1079" t="str">
        <f t="shared" si="59"/>
        <v/>
      </c>
      <c r="J657" s="1080" t="str">
        <f t="shared" si="60"/>
        <v/>
      </c>
      <c r="K657" s="1080" t="str">
        <f t="shared" si="61"/>
        <v/>
      </c>
      <c r="L657" s="1081" t="str">
        <f t="shared" si="62"/>
        <v/>
      </c>
      <c r="M657" s="947"/>
      <c r="N657" s="1078" t="str">
        <f t="shared" si="63"/>
        <v/>
      </c>
    </row>
    <row r="658" spans="1:14" x14ac:dyDescent="0.25">
      <c r="A658" s="777" t="str">
        <f>IF(Inputs!T664&lt;&gt;"",Inputs!T664,"")</f>
        <v/>
      </c>
      <c r="B658" s="777" t="str">
        <f>IF(Inputs!U664&lt;&gt;"",Inputs!U664,"")</f>
        <v/>
      </c>
      <c r="C658" s="777" t="str">
        <f>IF(Inputs!V664&lt;&gt;"",Inputs!V664,"")</f>
        <v/>
      </c>
      <c r="D658" s="778" t="str">
        <f>IF(Inputs!W664&lt;&gt;"",Inputs!W664,"")</f>
        <v/>
      </c>
      <c r="E658" s="779" t="str">
        <f>IF(Inputs!X664&lt;&gt;"",Inputs!X664,"")</f>
        <v/>
      </c>
      <c r="F658" s="780" t="str">
        <f>IF(B658&lt;&gt;"",IF(Inputs!Y664&lt;&gt;"",Inputs!Y664,0),"")</f>
        <v/>
      </c>
      <c r="G658" s="780"/>
      <c r="H658" s="777" t="str">
        <f>IF(Inputs!Z664&lt;&gt;"",IF(Inputs!T664="",Inputs!Z664,""),"")</f>
        <v/>
      </c>
      <c r="I658" s="1079" t="str">
        <f t="shared" si="59"/>
        <v/>
      </c>
      <c r="J658" s="1080" t="str">
        <f t="shared" si="60"/>
        <v/>
      </c>
      <c r="K658" s="1080" t="str">
        <f t="shared" si="61"/>
        <v/>
      </c>
      <c r="L658" s="1081" t="str">
        <f t="shared" si="62"/>
        <v/>
      </c>
      <c r="M658" s="947"/>
      <c r="N658" s="1078" t="str">
        <f t="shared" si="63"/>
        <v/>
      </c>
    </row>
    <row r="659" spans="1:14" x14ac:dyDescent="0.25">
      <c r="A659" s="777" t="str">
        <f>IF(Inputs!T665&lt;&gt;"",Inputs!T665,"")</f>
        <v/>
      </c>
      <c r="B659" s="777" t="str">
        <f>IF(Inputs!U665&lt;&gt;"",Inputs!U665,"")</f>
        <v/>
      </c>
      <c r="C659" s="777" t="str">
        <f>IF(Inputs!V665&lt;&gt;"",Inputs!V665,"")</f>
        <v/>
      </c>
      <c r="D659" s="778" t="str">
        <f>IF(Inputs!W665&lt;&gt;"",Inputs!W665,"")</f>
        <v/>
      </c>
      <c r="E659" s="779" t="str">
        <f>IF(Inputs!X665&lt;&gt;"",Inputs!X665,"")</f>
        <v/>
      </c>
      <c r="F659" s="780" t="str">
        <f>IF(B659&lt;&gt;"",IF(Inputs!Y665&lt;&gt;"",Inputs!Y665,0),"")</f>
        <v/>
      </c>
      <c r="G659" s="780"/>
      <c r="H659" s="777" t="str">
        <f>IF(Inputs!Z665&lt;&gt;"",IF(Inputs!T665="",Inputs!Z665,""),"")</f>
        <v/>
      </c>
      <c r="I659" s="1079" t="str">
        <f t="shared" si="59"/>
        <v/>
      </c>
      <c r="J659" s="1080" t="str">
        <f t="shared" si="60"/>
        <v/>
      </c>
      <c r="K659" s="1080" t="str">
        <f t="shared" si="61"/>
        <v/>
      </c>
      <c r="L659" s="1081" t="str">
        <f t="shared" si="62"/>
        <v/>
      </c>
      <c r="M659" s="947"/>
      <c r="N659" s="1078" t="str">
        <f t="shared" si="63"/>
        <v/>
      </c>
    </row>
    <row r="660" spans="1:14" x14ac:dyDescent="0.25">
      <c r="A660" s="777" t="str">
        <f>IF(Inputs!T666&lt;&gt;"",Inputs!T666,"")</f>
        <v/>
      </c>
      <c r="B660" s="777" t="str">
        <f>IF(Inputs!U666&lt;&gt;"",Inputs!U666,"")</f>
        <v/>
      </c>
      <c r="C660" s="777" t="str">
        <f>IF(Inputs!V666&lt;&gt;"",Inputs!V666,"")</f>
        <v/>
      </c>
      <c r="D660" s="778" t="str">
        <f>IF(Inputs!W666&lt;&gt;"",Inputs!W666,"")</f>
        <v/>
      </c>
      <c r="E660" s="779" t="str">
        <f>IF(Inputs!X666&lt;&gt;"",Inputs!X666,"")</f>
        <v/>
      </c>
      <c r="F660" s="780" t="str">
        <f>IF(B660&lt;&gt;"",IF(Inputs!Y666&lt;&gt;"",Inputs!Y666,0),"")</f>
        <v/>
      </c>
      <c r="G660" s="780"/>
      <c r="H660" s="777" t="str">
        <f>IF(Inputs!Z666&lt;&gt;"",IF(Inputs!T666="",Inputs!Z666,""),"")</f>
        <v/>
      </c>
      <c r="I660" s="1079" t="str">
        <f t="shared" si="59"/>
        <v/>
      </c>
      <c r="J660" s="1080" t="str">
        <f t="shared" si="60"/>
        <v/>
      </c>
      <c r="K660" s="1080" t="str">
        <f t="shared" si="61"/>
        <v/>
      </c>
      <c r="L660" s="1081" t="str">
        <f t="shared" si="62"/>
        <v/>
      </c>
      <c r="M660" s="947"/>
      <c r="N660" s="1078" t="str">
        <f t="shared" si="63"/>
        <v/>
      </c>
    </row>
    <row r="661" spans="1:14" x14ac:dyDescent="0.25">
      <c r="A661" s="777" t="str">
        <f>IF(Inputs!T667&lt;&gt;"",Inputs!T667,"")</f>
        <v/>
      </c>
      <c r="B661" s="777" t="str">
        <f>IF(Inputs!U667&lt;&gt;"",Inputs!U667,"")</f>
        <v/>
      </c>
      <c r="C661" s="777" t="str">
        <f>IF(Inputs!V667&lt;&gt;"",Inputs!V667,"")</f>
        <v/>
      </c>
      <c r="D661" s="778" t="str">
        <f>IF(Inputs!W667&lt;&gt;"",Inputs!W667,"")</f>
        <v/>
      </c>
      <c r="E661" s="779" t="str">
        <f>IF(Inputs!X667&lt;&gt;"",Inputs!X667,"")</f>
        <v/>
      </c>
      <c r="F661" s="780" t="str">
        <f>IF(B661&lt;&gt;"",IF(Inputs!Y667&lt;&gt;"",Inputs!Y667,0),"")</f>
        <v/>
      </c>
      <c r="G661" s="780"/>
      <c r="H661" s="777" t="str">
        <f>IF(Inputs!Z667&lt;&gt;"",IF(Inputs!T667="",Inputs!Z667,""),"")</f>
        <v/>
      </c>
      <c r="I661" s="1079" t="str">
        <f t="shared" si="59"/>
        <v/>
      </c>
      <c r="J661" s="1080" t="str">
        <f t="shared" si="60"/>
        <v/>
      </c>
      <c r="K661" s="1080" t="str">
        <f t="shared" si="61"/>
        <v/>
      </c>
      <c r="L661" s="1081" t="str">
        <f t="shared" si="62"/>
        <v/>
      </c>
      <c r="M661" s="947"/>
      <c r="N661" s="1078" t="str">
        <f t="shared" si="63"/>
        <v/>
      </c>
    </row>
    <row r="662" spans="1:14" x14ac:dyDescent="0.25">
      <c r="A662" s="777" t="str">
        <f>IF(Inputs!T668&lt;&gt;"",Inputs!T668,"")</f>
        <v/>
      </c>
      <c r="B662" s="777" t="str">
        <f>IF(Inputs!U668&lt;&gt;"",Inputs!U668,"")</f>
        <v/>
      </c>
      <c r="C662" s="777" t="str">
        <f>IF(Inputs!V668&lt;&gt;"",Inputs!V668,"")</f>
        <v/>
      </c>
      <c r="D662" s="778" t="str">
        <f>IF(Inputs!W668&lt;&gt;"",Inputs!W668,"")</f>
        <v/>
      </c>
      <c r="E662" s="779" t="str">
        <f>IF(Inputs!X668&lt;&gt;"",Inputs!X668,"")</f>
        <v/>
      </c>
      <c r="F662" s="780" t="str">
        <f>IF(B662&lt;&gt;"",IF(Inputs!Y668&lt;&gt;"",Inputs!Y668,0),"")</f>
        <v/>
      </c>
      <c r="G662" s="780"/>
      <c r="H662" s="777" t="str">
        <f>IF(Inputs!Z668&lt;&gt;"",IF(Inputs!T668="",Inputs!Z668,""),"")</f>
        <v/>
      </c>
      <c r="I662" s="1079" t="str">
        <f t="shared" si="59"/>
        <v/>
      </c>
      <c r="J662" s="1080" t="str">
        <f t="shared" si="60"/>
        <v/>
      </c>
      <c r="K662" s="1080" t="str">
        <f t="shared" si="61"/>
        <v/>
      </c>
      <c r="L662" s="1081" t="str">
        <f t="shared" si="62"/>
        <v/>
      </c>
      <c r="M662" s="947"/>
      <c r="N662" s="1078" t="str">
        <f t="shared" si="63"/>
        <v/>
      </c>
    </row>
    <row r="663" spans="1:14" x14ac:dyDescent="0.25">
      <c r="A663" s="777" t="str">
        <f>IF(Inputs!T669&lt;&gt;"",Inputs!T669,"")</f>
        <v/>
      </c>
      <c r="B663" s="777" t="str">
        <f>IF(Inputs!U669&lt;&gt;"",Inputs!U669,"")</f>
        <v/>
      </c>
      <c r="C663" s="777" t="str">
        <f>IF(Inputs!V669&lt;&gt;"",Inputs!V669,"")</f>
        <v/>
      </c>
      <c r="D663" s="778" t="str">
        <f>IF(Inputs!W669&lt;&gt;"",Inputs!W669,"")</f>
        <v/>
      </c>
      <c r="E663" s="779" t="str">
        <f>IF(Inputs!X669&lt;&gt;"",Inputs!X669,"")</f>
        <v/>
      </c>
      <c r="F663" s="780" t="str">
        <f>IF(B663&lt;&gt;"",IF(Inputs!Y669&lt;&gt;"",Inputs!Y669,0),"")</f>
        <v/>
      </c>
      <c r="G663" s="780"/>
      <c r="H663" s="777" t="str">
        <f>IF(Inputs!Z669&lt;&gt;"",IF(Inputs!T669="",Inputs!Z669,""),"")</f>
        <v/>
      </c>
      <c r="I663" s="1079" t="str">
        <f t="shared" si="59"/>
        <v/>
      </c>
      <c r="J663" s="1080" t="str">
        <f t="shared" si="60"/>
        <v/>
      </c>
      <c r="K663" s="1080" t="str">
        <f t="shared" si="61"/>
        <v/>
      </c>
      <c r="L663" s="1081" t="str">
        <f t="shared" si="62"/>
        <v/>
      </c>
      <c r="M663" s="947"/>
      <c r="N663" s="1078" t="str">
        <f t="shared" si="63"/>
        <v/>
      </c>
    </row>
    <row r="664" spans="1:14" x14ac:dyDescent="0.25">
      <c r="A664" s="777" t="str">
        <f>IF(Inputs!T670&lt;&gt;"",Inputs!T670,"")</f>
        <v/>
      </c>
      <c r="B664" s="777" t="str">
        <f>IF(Inputs!U670&lt;&gt;"",Inputs!U670,"")</f>
        <v/>
      </c>
      <c r="C664" s="777" t="str">
        <f>IF(Inputs!V670&lt;&gt;"",Inputs!V670,"")</f>
        <v/>
      </c>
      <c r="D664" s="778" t="str">
        <f>IF(Inputs!W670&lt;&gt;"",Inputs!W670,"")</f>
        <v/>
      </c>
      <c r="E664" s="779" t="str">
        <f>IF(Inputs!X670&lt;&gt;"",Inputs!X670,"")</f>
        <v/>
      </c>
      <c r="F664" s="780" t="str">
        <f>IF(B664&lt;&gt;"",IF(Inputs!Y670&lt;&gt;"",Inputs!Y670,0),"")</f>
        <v/>
      </c>
      <c r="G664" s="780"/>
      <c r="H664" s="777" t="str">
        <f>IF(Inputs!Z670&lt;&gt;"",IF(Inputs!T670="",Inputs!Z670,""),"")</f>
        <v/>
      </c>
      <c r="I664" s="1079" t="str">
        <f t="shared" si="59"/>
        <v/>
      </c>
      <c r="J664" s="1080" t="str">
        <f t="shared" si="60"/>
        <v/>
      </c>
      <c r="K664" s="1080" t="str">
        <f t="shared" si="61"/>
        <v/>
      </c>
      <c r="L664" s="1081" t="str">
        <f t="shared" si="62"/>
        <v/>
      </c>
      <c r="M664" s="947"/>
      <c r="N664" s="1078" t="str">
        <f t="shared" si="63"/>
        <v/>
      </c>
    </row>
    <row r="665" spans="1:14" x14ac:dyDescent="0.25">
      <c r="A665" s="777" t="str">
        <f>IF(Inputs!T671&lt;&gt;"",Inputs!T671,"")</f>
        <v/>
      </c>
      <c r="B665" s="777" t="str">
        <f>IF(Inputs!U671&lt;&gt;"",Inputs!U671,"")</f>
        <v/>
      </c>
      <c r="C665" s="777" t="str">
        <f>IF(Inputs!V671&lt;&gt;"",Inputs!V671,"")</f>
        <v/>
      </c>
      <c r="D665" s="778" t="str">
        <f>IF(Inputs!W671&lt;&gt;"",Inputs!W671,"")</f>
        <v/>
      </c>
      <c r="E665" s="779" t="str">
        <f>IF(Inputs!X671&lt;&gt;"",Inputs!X671,"")</f>
        <v/>
      </c>
      <c r="F665" s="780" t="str">
        <f>IF(B665&lt;&gt;"",IF(Inputs!Y671&lt;&gt;"",Inputs!Y671,0),"")</f>
        <v/>
      </c>
      <c r="G665" s="780"/>
      <c r="H665" s="777" t="str">
        <f>IF(Inputs!Z671&lt;&gt;"",IF(Inputs!T671="",Inputs!Z671,""),"")</f>
        <v/>
      </c>
      <c r="I665" s="1079" t="str">
        <f t="shared" si="59"/>
        <v/>
      </c>
      <c r="J665" s="1080" t="str">
        <f t="shared" si="60"/>
        <v/>
      </c>
      <c r="K665" s="1080" t="str">
        <f t="shared" si="61"/>
        <v/>
      </c>
      <c r="L665" s="1081" t="str">
        <f t="shared" si="62"/>
        <v/>
      </c>
      <c r="M665" s="947"/>
      <c r="N665" s="1078" t="str">
        <f t="shared" si="63"/>
        <v/>
      </c>
    </row>
    <row r="666" spans="1:14" x14ac:dyDescent="0.25">
      <c r="A666" s="777" t="str">
        <f>IF(Inputs!T672&lt;&gt;"",Inputs!T672,"")</f>
        <v/>
      </c>
      <c r="B666" s="777" t="str">
        <f>IF(Inputs!U672&lt;&gt;"",Inputs!U672,"")</f>
        <v/>
      </c>
      <c r="C666" s="777" t="str">
        <f>IF(Inputs!V672&lt;&gt;"",Inputs!V672,"")</f>
        <v/>
      </c>
      <c r="D666" s="778" t="str">
        <f>IF(Inputs!W672&lt;&gt;"",Inputs!W672,"")</f>
        <v/>
      </c>
      <c r="E666" s="779" t="str">
        <f>IF(Inputs!X672&lt;&gt;"",Inputs!X672,"")</f>
        <v/>
      </c>
      <c r="F666" s="780" t="str">
        <f>IF(B666&lt;&gt;"",IF(Inputs!Y672&lt;&gt;"",Inputs!Y672,0),"")</f>
        <v/>
      </c>
      <c r="G666" s="780"/>
      <c r="H666" s="777" t="str">
        <f>IF(Inputs!Z672&lt;&gt;"",IF(Inputs!T672="",Inputs!Z672,""),"")</f>
        <v/>
      </c>
      <c r="I666" s="1079" t="str">
        <f t="shared" si="59"/>
        <v/>
      </c>
      <c r="J666" s="1080" t="str">
        <f t="shared" si="60"/>
        <v/>
      </c>
      <c r="K666" s="1080" t="str">
        <f t="shared" si="61"/>
        <v/>
      </c>
      <c r="L666" s="1081" t="str">
        <f t="shared" si="62"/>
        <v/>
      </c>
      <c r="M666" s="947"/>
      <c r="N666" s="1078" t="str">
        <f t="shared" si="63"/>
        <v/>
      </c>
    </row>
    <row r="667" spans="1:14" x14ac:dyDescent="0.25">
      <c r="A667" s="777" t="str">
        <f>IF(Inputs!T673&lt;&gt;"",Inputs!T673,"")</f>
        <v/>
      </c>
      <c r="B667" s="777" t="str">
        <f>IF(Inputs!U673&lt;&gt;"",Inputs!U673,"")</f>
        <v/>
      </c>
      <c r="C667" s="777" t="str">
        <f>IF(Inputs!V673&lt;&gt;"",Inputs!V673,"")</f>
        <v/>
      </c>
      <c r="D667" s="778" t="str">
        <f>IF(Inputs!W673&lt;&gt;"",Inputs!W673,"")</f>
        <v/>
      </c>
      <c r="E667" s="779" t="str">
        <f>IF(Inputs!X673&lt;&gt;"",Inputs!X673,"")</f>
        <v/>
      </c>
      <c r="F667" s="780" t="str">
        <f>IF(B667&lt;&gt;"",IF(Inputs!Y673&lt;&gt;"",Inputs!Y673,0),"")</f>
        <v/>
      </c>
      <c r="G667" s="780"/>
      <c r="H667" s="777" t="str">
        <f>IF(Inputs!Z673&lt;&gt;"",IF(Inputs!T673="",Inputs!Z673,""),"")</f>
        <v/>
      </c>
      <c r="I667" s="1079" t="str">
        <f t="shared" si="59"/>
        <v/>
      </c>
      <c r="J667" s="1080" t="str">
        <f t="shared" si="60"/>
        <v/>
      </c>
      <c r="K667" s="1080" t="str">
        <f t="shared" si="61"/>
        <v/>
      </c>
      <c r="L667" s="1081" t="str">
        <f t="shared" si="62"/>
        <v/>
      </c>
      <c r="M667" s="947"/>
      <c r="N667" s="1078" t="str">
        <f t="shared" si="63"/>
        <v/>
      </c>
    </row>
    <row r="668" spans="1:14" x14ac:dyDescent="0.25">
      <c r="A668" s="777" t="str">
        <f>IF(Inputs!T674&lt;&gt;"",Inputs!T674,"")</f>
        <v/>
      </c>
      <c r="B668" s="777" t="str">
        <f>IF(Inputs!U674&lt;&gt;"",Inputs!U674,"")</f>
        <v/>
      </c>
      <c r="C668" s="777" t="str">
        <f>IF(Inputs!V674&lt;&gt;"",Inputs!V674,"")</f>
        <v/>
      </c>
      <c r="D668" s="778" t="str">
        <f>IF(Inputs!W674&lt;&gt;"",Inputs!W674,"")</f>
        <v/>
      </c>
      <c r="E668" s="779" t="str">
        <f>IF(Inputs!X674&lt;&gt;"",Inputs!X674,"")</f>
        <v/>
      </c>
      <c r="F668" s="780" t="str">
        <f>IF(B668&lt;&gt;"",IF(Inputs!Y674&lt;&gt;"",Inputs!Y674,0),"")</f>
        <v/>
      </c>
      <c r="G668" s="780"/>
      <c r="H668" s="777" t="str">
        <f>IF(Inputs!Z674&lt;&gt;"",IF(Inputs!T674="",Inputs!Z674,""),"")</f>
        <v/>
      </c>
      <c r="I668" s="1079" t="str">
        <f t="shared" si="59"/>
        <v/>
      </c>
      <c r="J668" s="1080" t="str">
        <f t="shared" si="60"/>
        <v/>
      </c>
      <c r="K668" s="1080" t="str">
        <f t="shared" si="61"/>
        <v/>
      </c>
      <c r="L668" s="1081" t="str">
        <f t="shared" si="62"/>
        <v/>
      </c>
      <c r="M668" s="947"/>
      <c r="N668" s="1078" t="str">
        <f t="shared" si="63"/>
        <v/>
      </c>
    </row>
    <row r="669" spans="1:14" x14ac:dyDescent="0.25">
      <c r="A669" s="777" t="str">
        <f>IF(Inputs!T675&lt;&gt;"",Inputs!T675,"")</f>
        <v/>
      </c>
      <c r="B669" s="777" t="str">
        <f>IF(Inputs!U675&lt;&gt;"",Inputs!U675,"")</f>
        <v/>
      </c>
      <c r="C669" s="777" t="str">
        <f>IF(Inputs!V675&lt;&gt;"",Inputs!V675,"")</f>
        <v/>
      </c>
      <c r="D669" s="778" t="str">
        <f>IF(Inputs!W675&lt;&gt;"",Inputs!W675,"")</f>
        <v/>
      </c>
      <c r="E669" s="779" t="str">
        <f>IF(Inputs!X675&lt;&gt;"",Inputs!X675,"")</f>
        <v/>
      </c>
      <c r="F669" s="780" t="str">
        <f>IF(B669&lt;&gt;"",IF(Inputs!Y675&lt;&gt;"",Inputs!Y675,0),"")</f>
        <v/>
      </c>
      <c r="G669" s="780"/>
      <c r="H669" s="777" t="str">
        <f>IF(Inputs!Z675&lt;&gt;"",IF(Inputs!T675="",Inputs!Z675,""),"")</f>
        <v/>
      </c>
      <c r="I669" s="1079" t="str">
        <f t="shared" si="59"/>
        <v/>
      </c>
      <c r="J669" s="1080" t="str">
        <f t="shared" si="60"/>
        <v/>
      </c>
      <c r="K669" s="1080" t="str">
        <f t="shared" si="61"/>
        <v/>
      </c>
      <c r="L669" s="1081" t="str">
        <f t="shared" si="62"/>
        <v/>
      </c>
      <c r="M669" s="947"/>
      <c r="N669" s="1078" t="str">
        <f t="shared" si="63"/>
        <v/>
      </c>
    </row>
    <row r="670" spans="1:14" x14ac:dyDescent="0.25">
      <c r="A670" s="777" t="str">
        <f>IF(Inputs!T676&lt;&gt;"",Inputs!T676,"")</f>
        <v/>
      </c>
      <c r="B670" s="777" t="str">
        <f>IF(Inputs!U676&lt;&gt;"",Inputs!U676,"")</f>
        <v/>
      </c>
      <c r="C670" s="777" t="str">
        <f>IF(Inputs!V676&lt;&gt;"",Inputs!V676,"")</f>
        <v/>
      </c>
      <c r="D670" s="778" t="str">
        <f>IF(Inputs!W676&lt;&gt;"",Inputs!W676,"")</f>
        <v/>
      </c>
      <c r="E670" s="779" t="str">
        <f>IF(Inputs!X676&lt;&gt;"",Inputs!X676,"")</f>
        <v/>
      </c>
      <c r="F670" s="780" t="str">
        <f>IF(B670&lt;&gt;"",IF(Inputs!Y676&lt;&gt;"",Inputs!Y676,0),"")</f>
        <v/>
      </c>
      <c r="G670" s="780"/>
      <c r="H670" s="777" t="str">
        <f>IF(Inputs!Z676&lt;&gt;"",IF(Inputs!T676="",Inputs!Z676,""),"")</f>
        <v/>
      </c>
      <c r="I670" s="1079" t="str">
        <f t="shared" si="59"/>
        <v/>
      </c>
      <c r="J670" s="1080" t="str">
        <f t="shared" si="60"/>
        <v/>
      </c>
      <c r="K670" s="1080" t="str">
        <f t="shared" si="61"/>
        <v/>
      </c>
      <c r="L670" s="1081" t="str">
        <f t="shared" si="62"/>
        <v/>
      </c>
      <c r="M670" s="947"/>
      <c r="N670" s="1078" t="str">
        <f t="shared" si="63"/>
        <v/>
      </c>
    </row>
    <row r="671" spans="1:14" x14ac:dyDescent="0.25">
      <c r="A671" s="777" t="str">
        <f>IF(Inputs!T677&lt;&gt;"",Inputs!T677,"")</f>
        <v/>
      </c>
      <c r="B671" s="777" t="str">
        <f>IF(Inputs!U677&lt;&gt;"",Inputs!U677,"")</f>
        <v/>
      </c>
      <c r="C671" s="777" t="str">
        <f>IF(Inputs!V677&lt;&gt;"",Inputs!V677,"")</f>
        <v/>
      </c>
      <c r="D671" s="778" t="str">
        <f>IF(Inputs!W677&lt;&gt;"",Inputs!W677,"")</f>
        <v/>
      </c>
      <c r="E671" s="779" t="str">
        <f>IF(Inputs!X677&lt;&gt;"",Inputs!X677,"")</f>
        <v/>
      </c>
      <c r="F671" s="780" t="str">
        <f>IF(B671&lt;&gt;"",IF(Inputs!Y677&lt;&gt;"",Inputs!Y677,0),"")</f>
        <v/>
      </c>
      <c r="G671" s="780"/>
      <c r="H671" s="777" t="str">
        <f>IF(Inputs!Z677&lt;&gt;"",IF(Inputs!T677="",Inputs!Z677,""),"")</f>
        <v/>
      </c>
      <c r="I671" s="1079" t="str">
        <f t="shared" si="59"/>
        <v/>
      </c>
      <c r="J671" s="1080" t="str">
        <f t="shared" si="60"/>
        <v/>
      </c>
      <c r="K671" s="1080" t="str">
        <f t="shared" si="61"/>
        <v/>
      </c>
      <c r="L671" s="1081" t="str">
        <f t="shared" si="62"/>
        <v/>
      </c>
      <c r="M671" s="947"/>
      <c r="N671" s="1078" t="str">
        <f t="shared" si="63"/>
        <v/>
      </c>
    </row>
    <row r="672" spans="1:14" x14ac:dyDescent="0.25">
      <c r="A672" s="777" t="str">
        <f>IF(Inputs!T678&lt;&gt;"",Inputs!T678,"")</f>
        <v/>
      </c>
      <c r="B672" s="777" t="str">
        <f>IF(Inputs!U678&lt;&gt;"",Inputs!U678,"")</f>
        <v/>
      </c>
      <c r="C672" s="777" t="str">
        <f>IF(Inputs!V678&lt;&gt;"",Inputs!V678,"")</f>
        <v/>
      </c>
      <c r="D672" s="778" t="str">
        <f>IF(Inputs!W678&lt;&gt;"",Inputs!W678,"")</f>
        <v/>
      </c>
      <c r="E672" s="779" t="str">
        <f>IF(Inputs!X678&lt;&gt;"",Inputs!X678,"")</f>
        <v/>
      </c>
      <c r="F672" s="780" t="str">
        <f>IF(B672&lt;&gt;"",IF(Inputs!Y678&lt;&gt;"",Inputs!Y678,0),"")</f>
        <v/>
      </c>
      <c r="G672" s="780"/>
      <c r="H672" s="777" t="str">
        <f>IF(Inputs!Z678&lt;&gt;"",IF(Inputs!T678="",Inputs!Z678,""),"")</f>
        <v/>
      </c>
      <c r="I672" s="1079" t="str">
        <f t="shared" si="59"/>
        <v/>
      </c>
      <c r="J672" s="1080" t="str">
        <f t="shared" si="60"/>
        <v/>
      </c>
      <c r="K672" s="1080" t="str">
        <f t="shared" si="61"/>
        <v/>
      </c>
      <c r="L672" s="1081" t="str">
        <f t="shared" si="62"/>
        <v/>
      </c>
      <c r="M672" s="947"/>
      <c r="N672" s="1078" t="str">
        <f t="shared" si="63"/>
        <v/>
      </c>
    </row>
    <row r="673" spans="1:14" x14ac:dyDescent="0.25">
      <c r="A673" s="777" t="str">
        <f>IF(Inputs!T679&lt;&gt;"",Inputs!T679,"")</f>
        <v/>
      </c>
      <c r="B673" s="777" t="str">
        <f>IF(Inputs!U679&lt;&gt;"",Inputs!U679,"")</f>
        <v/>
      </c>
      <c r="C673" s="777" t="str">
        <f>IF(Inputs!V679&lt;&gt;"",Inputs!V679,"")</f>
        <v/>
      </c>
      <c r="D673" s="778" t="str">
        <f>IF(Inputs!W679&lt;&gt;"",Inputs!W679,"")</f>
        <v/>
      </c>
      <c r="E673" s="779" t="str">
        <f>IF(Inputs!X679&lt;&gt;"",Inputs!X679,"")</f>
        <v/>
      </c>
      <c r="F673" s="780" t="str">
        <f>IF(B673&lt;&gt;"",IF(Inputs!Y679&lt;&gt;"",Inputs!Y679,0),"")</f>
        <v/>
      </c>
      <c r="G673" s="780"/>
      <c r="H673" s="777" t="str">
        <f>IF(Inputs!Z679&lt;&gt;"",IF(Inputs!T679="",Inputs!Z679,""),"")</f>
        <v/>
      </c>
      <c r="I673" s="1079" t="str">
        <f t="shared" si="59"/>
        <v/>
      </c>
      <c r="J673" s="1080" t="str">
        <f t="shared" si="60"/>
        <v/>
      </c>
      <c r="K673" s="1080" t="str">
        <f t="shared" si="61"/>
        <v/>
      </c>
      <c r="L673" s="1081" t="str">
        <f t="shared" si="62"/>
        <v/>
      </c>
      <c r="M673" s="947"/>
      <c r="N673" s="1078" t="str">
        <f t="shared" si="63"/>
        <v/>
      </c>
    </row>
    <row r="674" spans="1:14" x14ac:dyDescent="0.25">
      <c r="A674" s="777" t="str">
        <f>IF(Inputs!T680&lt;&gt;"",Inputs!T680,"")</f>
        <v/>
      </c>
      <c r="B674" s="777" t="str">
        <f>IF(Inputs!U680&lt;&gt;"",Inputs!U680,"")</f>
        <v/>
      </c>
      <c r="C674" s="777" t="str">
        <f>IF(Inputs!V680&lt;&gt;"",Inputs!V680,"")</f>
        <v/>
      </c>
      <c r="D674" s="778" t="str">
        <f>IF(Inputs!W680&lt;&gt;"",Inputs!W680,"")</f>
        <v/>
      </c>
      <c r="E674" s="779" t="str">
        <f>IF(Inputs!X680&lt;&gt;"",Inputs!X680,"")</f>
        <v/>
      </c>
      <c r="F674" s="780" t="str">
        <f>IF(B674&lt;&gt;"",IF(Inputs!Y680&lt;&gt;"",Inputs!Y680,0),"")</f>
        <v/>
      </c>
      <c r="G674" s="780"/>
      <c r="H674" s="777" t="str">
        <f>IF(Inputs!Z680&lt;&gt;"",IF(Inputs!T680="",Inputs!Z680,""),"")</f>
        <v/>
      </c>
      <c r="I674" s="1079" t="str">
        <f t="shared" si="59"/>
        <v/>
      </c>
      <c r="J674" s="1080" t="str">
        <f t="shared" si="60"/>
        <v/>
      </c>
      <c r="K674" s="1080" t="str">
        <f t="shared" si="61"/>
        <v/>
      </c>
      <c r="L674" s="1081" t="str">
        <f t="shared" si="62"/>
        <v/>
      </c>
      <c r="M674" s="947"/>
      <c r="N674" s="1078" t="str">
        <f t="shared" si="63"/>
        <v/>
      </c>
    </row>
    <row r="675" spans="1:14" x14ac:dyDescent="0.25">
      <c r="A675" s="777" t="str">
        <f>IF(Inputs!T681&lt;&gt;"",Inputs!T681,"")</f>
        <v/>
      </c>
      <c r="B675" s="777" t="str">
        <f>IF(Inputs!U681&lt;&gt;"",Inputs!U681,"")</f>
        <v/>
      </c>
      <c r="C675" s="777" t="str">
        <f>IF(Inputs!V681&lt;&gt;"",Inputs!V681,"")</f>
        <v/>
      </c>
      <c r="D675" s="778" t="str">
        <f>IF(Inputs!W681&lt;&gt;"",Inputs!W681,"")</f>
        <v/>
      </c>
      <c r="E675" s="779" t="str">
        <f>IF(Inputs!X681&lt;&gt;"",Inputs!X681,"")</f>
        <v/>
      </c>
      <c r="F675" s="780" t="str">
        <f>IF(B675&lt;&gt;"",IF(Inputs!Y681&lt;&gt;"",Inputs!Y681,0),"")</f>
        <v/>
      </c>
      <c r="G675" s="780"/>
      <c r="H675" s="777" t="str">
        <f>IF(Inputs!Z681&lt;&gt;"",IF(Inputs!T681="",Inputs!Z681,""),"")</f>
        <v/>
      </c>
      <c r="I675" s="1079" t="str">
        <f t="shared" si="59"/>
        <v/>
      </c>
      <c r="J675" s="1080" t="str">
        <f t="shared" si="60"/>
        <v/>
      </c>
      <c r="K675" s="1080" t="str">
        <f t="shared" si="61"/>
        <v/>
      </c>
      <c r="L675" s="1081" t="str">
        <f t="shared" si="62"/>
        <v/>
      </c>
      <c r="M675" s="947"/>
      <c r="N675" s="1078" t="str">
        <f t="shared" si="63"/>
        <v/>
      </c>
    </row>
    <row r="676" spans="1:14" x14ac:dyDescent="0.25">
      <c r="A676" s="777" t="str">
        <f>IF(Inputs!T682&lt;&gt;"",Inputs!T682,"")</f>
        <v/>
      </c>
      <c r="B676" s="777" t="str">
        <f>IF(Inputs!U682&lt;&gt;"",Inputs!U682,"")</f>
        <v/>
      </c>
      <c r="C676" s="777" t="str">
        <f>IF(Inputs!V682&lt;&gt;"",Inputs!V682,"")</f>
        <v/>
      </c>
      <c r="D676" s="778" t="str">
        <f>IF(Inputs!W682&lt;&gt;"",Inputs!W682,"")</f>
        <v/>
      </c>
      <c r="E676" s="779" t="str">
        <f>IF(Inputs!X682&lt;&gt;"",Inputs!X682,"")</f>
        <v/>
      </c>
      <c r="F676" s="780" t="str">
        <f>IF(B676&lt;&gt;"",IF(Inputs!Y682&lt;&gt;"",Inputs!Y682,0),"")</f>
        <v/>
      </c>
      <c r="G676" s="780"/>
      <c r="H676" s="777" t="str">
        <f>IF(Inputs!Z682&lt;&gt;"",IF(Inputs!T682="",Inputs!Z682,""),"")</f>
        <v/>
      </c>
      <c r="I676" s="1079" t="str">
        <f t="shared" si="59"/>
        <v/>
      </c>
      <c r="J676" s="1080" t="str">
        <f t="shared" si="60"/>
        <v/>
      </c>
      <c r="K676" s="1080" t="str">
        <f t="shared" si="61"/>
        <v/>
      </c>
      <c r="L676" s="1081" t="str">
        <f t="shared" si="62"/>
        <v/>
      </c>
      <c r="M676" s="947"/>
      <c r="N676" s="1078" t="str">
        <f t="shared" si="63"/>
        <v/>
      </c>
    </row>
    <row r="677" spans="1:14" x14ac:dyDescent="0.25">
      <c r="A677" s="777" t="str">
        <f>IF(Inputs!T683&lt;&gt;"",Inputs!T683,"")</f>
        <v/>
      </c>
      <c r="B677" s="777" t="str">
        <f>IF(Inputs!U683&lt;&gt;"",Inputs!U683,"")</f>
        <v/>
      </c>
      <c r="C677" s="777" t="str">
        <f>IF(Inputs!V683&lt;&gt;"",Inputs!V683,"")</f>
        <v/>
      </c>
      <c r="D677" s="778" t="str">
        <f>IF(Inputs!W683&lt;&gt;"",Inputs!W683,"")</f>
        <v/>
      </c>
      <c r="E677" s="779" t="str">
        <f>IF(Inputs!X683&lt;&gt;"",Inputs!X683,"")</f>
        <v/>
      </c>
      <c r="F677" s="780" t="str">
        <f>IF(B677&lt;&gt;"",IF(Inputs!Y683&lt;&gt;"",Inputs!Y683,0),"")</f>
        <v/>
      </c>
      <c r="G677" s="780"/>
      <c r="H677" s="777" t="str">
        <f>IF(Inputs!Z683&lt;&gt;"",IF(Inputs!T683="",Inputs!Z683,""),"")</f>
        <v/>
      </c>
      <c r="I677" s="1079" t="str">
        <f t="shared" si="59"/>
        <v/>
      </c>
      <c r="J677" s="1080" t="str">
        <f t="shared" si="60"/>
        <v/>
      </c>
      <c r="K677" s="1080" t="str">
        <f t="shared" si="61"/>
        <v/>
      </c>
      <c r="L677" s="1081" t="str">
        <f t="shared" si="62"/>
        <v/>
      </c>
      <c r="M677" s="947"/>
      <c r="N677" s="1078" t="str">
        <f t="shared" si="63"/>
        <v/>
      </c>
    </row>
    <row r="678" spans="1:14" x14ac:dyDescent="0.25">
      <c r="A678" s="777" t="str">
        <f>IF(Inputs!T684&lt;&gt;"",Inputs!T684,"")</f>
        <v/>
      </c>
      <c r="B678" s="777" t="str">
        <f>IF(Inputs!U684&lt;&gt;"",Inputs!U684,"")</f>
        <v/>
      </c>
      <c r="C678" s="777" t="str">
        <f>IF(Inputs!V684&lt;&gt;"",Inputs!V684,"")</f>
        <v/>
      </c>
      <c r="D678" s="778" t="str">
        <f>IF(Inputs!W684&lt;&gt;"",Inputs!W684,"")</f>
        <v/>
      </c>
      <c r="E678" s="779" t="str">
        <f>IF(Inputs!X684&lt;&gt;"",Inputs!X684,"")</f>
        <v/>
      </c>
      <c r="F678" s="780" t="str">
        <f>IF(B678&lt;&gt;"",IF(Inputs!Y684&lt;&gt;"",Inputs!Y684,0),"")</f>
        <v/>
      </c>
      <c r="G678" s="780"/>
      <c r="H678" s="777" t="str">
        <f>IF(Inputs!Z684&lt;&gt;"",IF(Inputs!T684="",Inputs!Z684,""),"")</f>
        <v/>
      </c>
      <c r="I678" s="1079" t="str">
        <f t="shared" si="59"/>
        <v/>
      </c>
      <c r="J678" s="1080" t="str">
        <f t="shared" si="60"/>
        <v/>
      </c>
      <c r="K678" s="1080" t="str">
        <f t="shared" si="61"/>
        <v/>
      </c>
      <c r="L678" s="1081" t="str">
        <f t="shared" si="62"/>
        <v/>
      </c>
      <c r="M678" s="947"/>
      <c r="N678" s="1078" t="str">
        <f t="shared" si="63"/>
        <v/>
      </c>
    </row>
    <row r="679" spans="1:14" x14ac:dyDescent="0.25">
      <c r="A679" s="777" t="str">
        <f>IF(Inputs!T685&lt;&gt;"",Inputs!T685,"")</f>
        <v/>
      </c>
      <c r="B679" s="777" t="str">
        <f>IF(Inputs!U685&lt;&gt;"",Inputs!U685,"")</f>
        <v/>
      </c>
      <c r="C679" s="777" t="str">
        <f>IF(Inputs!V685&lt;&gt;"",Inputs!V685,"")</f>
        <v/>
      </c>
      <c r="D679" s="778" t="str">
        <f>IF(Inputs!W685&lt;&gt;"",Inputs!W685,"")</f>
        <v/>
      </c>
      <c r="E679" s="779" t="str">
        <f>IF(Inputs!X685&lt;&gt;"",Inputs!X685,"")</f>
        <v/>
      </c>
      <c r="F679" s="780" t="str">
        <f>IF(B679&lt;&gt;"",IF(Inputs!Y685&lt;&gt;"",Inputs!Y685,0),"")</f>
        <v/>
      </c>
      <c r="G679" s="780"/>
      <c r="H679" s="777" t="str">
        <f>IF(Inputs!Z685&lt;&gt;"",IF(Inputs!T685="",Inputs!Z685,""),"")</f>
        <v/>
      </c>
      <c r="I679" s="1079" t="str">
        <f t="shared" si="59"/>
        <v/>
      </c>
      <c r="J679" s="1080" t="str">
        <f t="shared" si="60"/>
        <v/>
      </c>
      <c r="K679" s="1080" t="str">
        <f t="shared" si="61"/>
        <v/>
      </c>
      <c r="L679" s="1081" t="str">
        <f t="shared" si="62"/>
        <v/>
      </c>
      <c r="M679" s="947"/>
      <c r="N679" s="1078" t="str">
        <f t="shared" si="63"/>
        <v/>
      </c>
    </row>
    <row r="680" spans="1:14" x14ac:dyDescent="0.25">
      <c r="A680" s="777" t="str">
        <f>IF(Inputs!T686&lt;&gt;"",Inputs!T686,"")</f>
        <v/>
      </c>
      <c r="B680" s="777" t="str">
        <f>IF(Inputs!U686&lt;&gt;"",Inputs!U686,"")</f>
        <v/>
      </c>
      <c r="C680" s="777" t="str">
        <f>IF(Inputs!V686&lt;&gt;"",Inputs!V686,"")</f>
        <v/>
      </c>
      <c r="D680" s="778" t="str">
        <f>IF(Inputs!W686&lt;&gt;"",Inputs!W686,"")</f>
        <v/>
      </c>
      <c r="E680" s="779" t="str">
        <f>IF(Inputs!X686&lt;&gt;"",Inputs!X686,"")</f>
        <v/>
      </c>
      <c r="F680" s="780" t="str">
        <f>IF(B680&lt;&gt;"",IF(Inputs!Y686&lt;&gt;"",Inputs!Y686,0),"")</f>
        <v/>
      </c>
      <c r="G680" s="780"/>
      <c r="H680" s="777" t="str">
        <f>IF(Inputs!Z686&lt;&gt;"",IF(Inputs!T686="",Inputs!Z686,""),"")</f>
        <v/>
      </c>
      <c r="I680" s="1079" t="str">
        <f t="shared" si="59"/>
        <v/>
      </c>
      <c r="J680" s="1080" t="str">
        <f t="shared" si="60"/>
        <v/>
      </c>
      <c r="K680" s="1080" t="str">
        <f t="shared" si="61"/>
        <v/>
      </c>
      <c r="L680" s="1081" t="str">
        <f t="shared" si="62"/>
        <v/>
      </c>
      <c r="M680" s="947"/>
      <c r="N680" s="1078" t="str">
        <f t="shared" si="63"/>
        <v/>
      </c>
    </row>
    <row r="681" spans="1:14" x14ac:dyDescent="0.25">
      <c r="A681" s="777" t="str">
        <f>IF(Inputs!T687&lt;&gt;"",Inputs!T687,"")</f>
        <v/>
      </c>
      <c r="B681" s="777" t="str">
        <f>IF(Inputs!U687&lt;&gt;"",Inputs!U687,"")</f>
        <v/>
      </c>
      <c r="C681" s="777" t="str">
        <f>IF(Inputs!V687&lt;&gt;"",Inputs!V687,"")</f>
        <v/>
      </c>
      <c r="D681" s="778" t="str">
        <f>IF(Inputs!W687&lt;&gt;"",Inputs!W687,"")</f>
        <v/>
      </c>
      <c r="E681" s="779" t="str">
        <f>IF(Inputs!X687&lt;&gt;"",Inputs!X687,"")</f>
        <v/>
      </c>
      <c r="F681" s="780" t="str">
        <f>IF(B681&lt;&gt;"",IF(Inputs!Y687&lt;&gt;"",Inputs!Y687,0),"")</f>
        <v/>
      </c>
      <c r="G681" s="780"/>
      <c r="H681" s="777" t="str">
        <f>IF(Inputs!Z687&lt;&gt;"",IF(Inputs!T687="",Inputs!Z687,""),"")</f>
        <v/>
      </c>
      <c r="I681" s="1079" t="str">
        <f t="shared" si="59"/>
        <v/>
      </c>
      <c r="J681" s="1080" t="str">
        <f t="shared" si="60"/>
        <v/>
      </c>
      <c r="K681" s="1080" t="str">
        <f t="shared" si="61"/>
        <v/>
      </c>
      <c r="L681" s="1081" t="str">
        <f t="shared" si="62"/>
        <v/>
      </c>
      <c r="M681" s="947"/>
      <c r="N681" s="1078" t="str">
        <f t="shared" si="63"/>
        <v/>
      </c>
    </row>
    <row r="682" spans="1:14" x14ac:dyDescent="0.25">
      <c r="A682" s="777" t="str">
        <f>IF(Inputs!T688&lt;&gt;"",Inputs!T688,"")</f>
        <v/>
      </c>
      <c r="B682" s="777" t="str">
        <f>IF(Inputs!U688&lt;&gt;"",Inputs!U688,"")</f>
        <v/>
      </c>
      <c r="C682" s="777" t="str">
        <f>IF(Inputs!V688&lt;&gt;"",Inputs!V688,"")</f>
        <v/>
      </c>
      <c r="D682" s="778" t="str">
        <f>IF(Inputs!W688&lt;&gt;"",Inputs!W688,"")</f>
        <v/>
      </c>
      <c r="E682" s="779" t="str">
        <f>IF(Inputs!X688&lt;&gt;"",Inputs!X688,"")</f>
        <v/>
      </c>
      <c r="F682" s="780" t="str">
        <f>IF(B682&lt;&gt;"",IF(Inputs!Y688&lt;&gt;"",Inputs!Y688,0),"")</f>
        <v/>
      </c>
      <c r="G682" s="780"/>
      <c r="H682" s="777" t="str">
        <f>IF(Inputs!Z688&lt;&gt;"",IF(Inputs!T688="",Inputs!Z688,""),"")</f>
        <v/>
      </c>
      <c r="I682" s="1079" t="str">
        <f t="shared" si="59"/>
        <v/>
      </c>
      <c r="J682" s="1080" t="str">
        <f t="shared" si="60"/>
        <v/>
      </c>
      <c r="K682" s="1080" t="str">
        <f t="shared" si="61"/>
        <v/>
      </c>
      <c r="L682" s="1081" t="str">
        <f t="shared" si="62"/>
        <v/>
      </c>
      <c r="M682" s="947"/>
      <c r="N682" s="1078" t="str">
        <f t="shared" si="63"/>
        <v/>
      </c>
    </row>
    <row r="683" spans="1:14" x14ac:dyDescent="0.25">
      <c r="A683" s="777" t="str">
        <f>IF(Inputs!T689&lt;&gt;"",Inputs!T689,"")</f>
        <v/>
      </c>
      <c r="B683" s="777" t="str">
        <f>IF(Inputs!U689&lt;&gt;"",Inputs!U689,"")</f>
        <v/>
      </c>
      <c r="C683" s="777" t="str">
        <f>IF(Inputs!V689&lt;&gt;"",Inputs!V689,"")</f>
        <v/>
      </c>
      <c r="D683" s="778" t="str">
        <f>IF(Inputs!W689&lt;&gt;"",Inputs!W689,"")</f>
        <v/>
      </c>
      <c r="E683" s="779" t="str">
        <f>IF(Inputs!X689&lt;&gt;"",Inputs!X689,"")</f>
        <v/>
      </c>
      <c r="F683" s="780" t="str">
        <f>IF(B683&lt;&gt;"",IF(Inputs!Y689&lt;&gt;"",Inputs!Y689,0),"")</f>
        <v/>
      </c>
      <c r="G683" s="780"/>
      <c r="H683" s="777" t="str">
        <f>IF(Inputs!Z689&lt;&gt;"",IF(Inputs!T689="",Inputs!Z689,""),"")</f>
        <v/>
      </c>
      <c r="I683" s="1079" t="str">
        <f t="shared" si="59"/>
        <v/>
      </c>
      <c r="J683" s="1080" t="str">
        <f t="shared" si="60"/>
        <v/>
      </c>
      <c r="K683" s="1080" t="str">
        <f t="shared" si="61"/>
        <v/>
      </c>
      <c r="L683" s="1081" t="str">
        <f t="shared" si="62"/>
        <v/>
      </c>
      <c r="M683" s="947"/>
      <c r="N683" s="1078" t="str">
        <f t="shared" si="63"/>
        <v/>
      </c>
    </row>
    <row r="684" spans="1:14" x14ac:dyDescent="0.25">
      <c r="A684" s="777" t="str">
        <f>IF(Inputs!T690&lt;&gt;"",Inputs!T690,"")</f>
        <v/>
      </c>
      <c r="B684" s="777" t="str">
        <f>IF(Inputs!U690&lt;&gt;"",Inputs!U690,"")</f>
        <v/>
      </c>
      <c r="C684" s="777" t="str">
        <f>IF(Inputs!V690&lt;&gt;"",Inputs!V690,"")</f>
        <v/>
      </c>
      <c r="D684" s="778" t="str">
        <f>IF(Inputs!W690&lt;&gt;"",Inputs!W690,"")</f>
        <v/>
      </c>
      <c r="E684" s="779" t="str">
        <f>IF(Inputs!X690&lt;&gt;"",Inputs!X690,"")</f>
        <v/>
      </c>
      <c r="F684" s="780" t="str">
        <f>IF(B684&lt;&gt;"",IF(Inputs!Y690&lt;&gt;"",Inputs!Y690,0),"")</f>
        <v/>
      </c>
      <c r="G684" s="780"/>
      <c r="H684" s="777" t="str">
        <f>IF(Inputs!Z690&lt;&gt;"",IF(Inputs!T690="",Inputs!Z690,""),"")</f>
        <v/>
      </c>
      <c r="I684" s="1079" t="str">
        <f t="shared" si="59"/>
        <v/>
      </c>
      <c r="J684" s="1080" t="str">
        <f t="shared" si="60"/>
        <v/>
      </c>
      <c r="K684" s="1080" t="str">
        <f t="shared" si="61"/>
        <v/>
      </c>
      <c r="L684" s="1081" t="str">
        <f t="shared" si="62"/>
        <v/>
      </c>
      <c r="M684" s="947"/>
      <c r="N684" s="1078" t="str">
        <f t="shared" si="63"/>
        <v/>
      </c>
    </row>
    <row r="685" spans="1:14" x14ac:dyDescent="0.25">
      <c r="A685" s="777" t="str">
        <f>IF(Inputs!T691&lt;&gt;"",Inputs!T691,"")</f>
        <v/>
      </c>
      <c r="B685" s="777" t="str">
        <f>IF(Inputs!U691&lt;&gt;"",Inputs!U691,"")</f>
        <v/>
      </c>
      <c r="C685" s="777" t="str">
        <f>IF(Inputs!V691&lt;&gt;"",Inputs!V691,"")</f>
        <v/>
      </c>
      <c r="D685" s="778" t="str">
        <f>IF(Inputs!W691&lt;&gt;"",Inputs!W691,"")</f>
        <v/>
      </c>
      <c r="E685" s="779" t="str">
        <f>IF(Inputs!X691&lt;&gt;"",Inputs!X691,"")</f>
        <v/>
      </c>
      <c r="F685" s="780" t="str">
        <f>IF(B685&lt;&gt;"",IF(Inputs!Y691&lt;&gt;"",Inputs!Y691,0),"")</f>
        <v/>
      </c>
      <c r="G685" s="780"/>
      <c r="H685" s="777" t="str">
        <f>IF(Inputs!Z691&lt;&gt;"",IF(Inputs!T691="",Inputs!Z691,""),"")</f>
        <v/>
      </c>
      <c r="I685" s="1079" t="str">
        <f t="shared" si="59"/>
        <v/>
      </c>
      <c r="J685" s="1080" t="str">
        <f t="shared" si="60"/>
        <v/>
      </c>
      <c r="K685" s="1080" t="str">
        <f t="shared" si="61"/>
        <v/>
      </c>
      <c r="L685" s="1081" t="str">
        <f t="shared" si="62"/>
        <v/>
      </c>
      <c r="M685" s="947"/>
      <c r="N685" s="1078" t="str">
        <f t="shared" si="63"/>
        <v/>
      </c>
    </row>
    <row r="686" spans="1:14" x14ac:dyDescent="0.25">
      <c r="A686" s="777" t="str">
        <f>IF(Inputs!T692&lt;&gt;"",Inputs!T692,"")</f>
        <v/>
      </c>
      <c r="B686" s="777" t="str">
        <f>IF(Inputs!U692&lt;&gt;"",Inputs!U692,"")</f>
        <v/>
      </c>
      <c r="C686" s="777" t="str">
        <f>IF(Inputs!V692&lt;&gt;"",Inputs!V692,"")</f>
        <v/>
      </c>
      <c r="D686" s="778" t="str">
        <f>IF(Inputs!W692&lt;&gt;"",Inputs!W692,"")</f>
        <v/>
      </c>
      <c r="E686" s="779" t="str">
        <f>IF(Inputs!X692&lt;&gt;"",Inputs!X692,"")</f>
        <v/>
      </c>
      <c r="F686" s="780" t="str">
        <f>IF(B686&lt;&gt;"",IF(Inputs!Y692&lt;&gt;"",Inputs!Y692,0),"")</f>
        <v/>
      </c>
      <c r="G686" s="780"/>
      <c r="H686" s="777" t="str">
        <f>IF(Inputs!Z692&lt;&gt;"",IF(Inputs!T692="",Inputs!Z692,""),"")</f>
        <v/>
      </c>
      <c r="I686" s="1079" t="str">
        <f t="shared" si="59"/>
        <v/>
      </c>
      <c r="J686" s="1080" t="str">
        <f t="shared" si="60"/>
        <v/>
      </c>
      <c r="K686" s="1080" t="str">
        <f t="shared" si="61"/>
        <v/>
      </c>
      <c r="L686" s="1081" t="str">
        <f t="shared" si="62"/>
        <v/>
      </c>
      <c r="M686" s="947"/>
      <c r="N686" s="1078" t="str">
        <f t="shared" si="63"/>
        <v/>
      </c>
    </row>
    <row r="687" spans="1:14" x14ac:dyDescent="0.25">
      <c r="A687" s="777" t="str">
        <f>IF(Inputs!T693&lt;&gt;"",Inputs!T693,"")</f>
        <v/>
      </c>
      <c r="B687" s="777" t="str">
        <f>IF(Inputs!U693&lt;&gt;"",Inputs!U693,"")</f>
        <v/>
      </c>
      <c r="C687" s="777" t="str">
        <f>IF(Inputs!V693&lt;&gt;"",Inputs!V693,"")</f>
        <v/>
      </c>
      <c r="D687" s="778" t="str">
        <f>IF(Inputs!W693&lt;&gt;"",Inputs!W693,"")</f>
        <v/>
      </c>
      <c r="E687" s="779" t="str">
        <f>IF(Inputs!X693&lt;&gt;"",Inputs!X693,"")</f>
        <v/>
      </c>
      <c r="F687" s="780" t="str">
        <f>IF(B687&lt;&gt;"",IF(Inputs!Y693&lt;&gt;"",Inputs!Y693,0),"")</f>
        <v/>
      </c>
      <c r="G687" s="780"/>
      <c r="H687" s="777" t="str">
        <f>IF(Inputs!Z693&lt;&gt;"",IF(Inputs!T693="",Inputs!Z693,""),"")</f>
        <v/>
      </c>
      <c r="I687" s="1079" t="str">
        <f t="shared" si="59"/>
        <v/>
      </c>
      <c r="J687" s="1080" t="str">
        <f t="shared" si="60"/>
        <v/>
      </c>
      <c r="K687" s="1080" t="str">
        <f t="shared" si="61"/>
        <v/>
      </c>
      <c r="L687" s="1081" t="str">
        <f t="shared" si="62"/>
        <v/>
      </c>
      <c r="M687" s="947"/>
      <c r="N687" s="1078" t="str">
        <f t="shared" si="63"/>
        <v/>
      </c>
    </row>
    <row r="688" spans="1:14" x14ac:dyDescent="0.25">
      <c r="A688" s="777" t="str">
        <f>IF(Inputs!T694&lt;&gt;"",Inputs!T694,"")</f>
        <v/>
      </c>
      <c r="B688" s="777" t="str">
        <f>IF(Inputs!U694&lt;&gt;"",Inputs!U694,"")</f>
        <v/>
      </c>
      <c r="C688" s="777" t="str">
        <f>IF(Inputs!V694&lt;&gt;"",Inputs!V694,"")</f>
        <v/>
      </c>
      <c r="D688" s="778" t="str">
        <f>IF(Inputs!W694&lt;&gt;"",Inputs!W694,"")</f>
        <v/>
      </c>
      <c r="E688" s="779" t="str">
        <f>IF(Inputs!X694&lt;&gt;"",Inputs!X694,"")</f>
        <v/>
      </c>
      <c r="F688" s="780" t="str">
        <f>IF(B688&lt;&gt;"",IF(Inputs!Y694&lt;&gt;"",Inputs!Y694,0),"")</f>
        <v/>
      </c>
      <c r="G688" s="780"/>
      <c r="H688" s="777" t="str">
        <f>IF(Inputs!Z694&lt;&gt;"",IF(Inputs!T694="",Inputs!Z694,""),"")</f>
        <v/>
      </c>
      <c r="I688" s="1079" t="str">
        <f t="shared" si="59"/>
        <v/>
      </c>
      <c r="J688" s="1080" t="str">
        <f t="shared" si="60"/>
        <v/>
      </c>
      <c r="K688" s="1080" t="str">
        <f t="shared" si="61"/>
        <v/>
      </c>
      <c r="L688" s="1081" t="str">
        <f t="shared" si="62"/>
        <v/>
      </c>
      <c r="M688" s="947"/>
      <c r="N688" s="1078" t="str">
        <f t="shared" si="63"/>
        <v/>
      </c>
    </row>
    <row r="689" spans="1:14" x14ac:dyDescent="0.25">
      <c r="A689" s="777" t="str">
        <f>IF(Inputs!T695&lt;&gt;"",Inputs!T695,"")</f>
        <v/>
      </c>
      <c r="B689" s="777" t="str">
        <f>IF(Inputs!U695&lt;&gt;"",Inputs!U695,"")</f>
        <v/>
      </c>
      <c r="C689" s="777" t="str">
        <f>IF(Inputs!V695&lt;&gt;"",Inputs!V695,"")</f>
        <v/>
      </c>
      <c r="D689" s="778" t="str">
        <f>IF(Inputs!W695&lt;&gt;"",Inputs!W695,"")</f>
        <v/>
      </c>
      <c r="E689" s="779" t="str">
        <f>IF(Inputs!X695&lt;&gt;"",Inputs!X695,"")</f>
        <v/>
      </c>
      <c r="F689" s="780" t="str">
        <f>IF(B689&lt;&gt;"",IF(Inputs!Y695&lt;&gt;"",Inputs!Y695,0),"")</f>
        <v/>
      </c>
      <c r="G689" s="780"/>
      <c r="H689" s="777" t="str">
        <f>IF(Inputs!Z695&lt;&gt;"",IF(Inputs!T695="",Inputs!Z695,""),"")</f>
        <v/>
      </c>
      <c r="I689" s="1079" t="str">
        <f t="shared" si="59"/>
        <v/>
      </c>
      <c r="J689" s="1080" t="str">
        <f t="shared" si="60"/>
        <v/>
      </c>
      <c r="K689" s="1080" t="str">
        <f t="shared" si="61"/>
        <v/>
      </c>
      <c r="L689" s="1081" t="str">
        <f t="shared" si="62"/>
        <v/>
      </c>
      <c r="M689" s="947"/>
      <c r="N689" s="1078" t="str">
        <f t="shared" si="63"/>
        <v/>
      </c>
    </row>
    <row r="690" spans="1:14" x14ac:dyDescent="0.25">
      <c r="A690" s="777" t="str">
        <f>IF(Inputs!T696&lt;&gt;"",Inputs!T696,"")</f>
        <v/>
      </c>
      <c r="B690" s="777" t="str">
        <f>IF(Inputs!U696&lt;&gt;"",Inputs!U696,"")</f>
        <v/>
      </c>
      <c r="C690" s="777" t="str">
        <f>IF(Inputs!V696&lt;&gt;"",Inputs!V696,"")</f>
        <v/>
      </c>
      <c r="D690" s="778" t="str">
        <f>IF(Inputs!W696&lt;&gt;"",Inputs!W696,"")</f>
        <v/>
      </c>
      <c r="E690" s="779" t="str">
        <f>IF(Inputs!X696&lt;&gt;"",Inputs!X696,"")</f>
        <v/>
      </c>
      <c r="F690" s="780" t="str">
        <f>IF(B690&lt;&gt;"",IF(Inputs!Y696&lt;&gt;"",Inputs!Y696,0),"")</f>
        <v/>
      </c>
      <c r="G690" s="780"/>
      <c r="H690" s="777" t="str">
        <f>IF(Inputs!Z696&lt;&gt;"",IF(Inputs!T696="",Inputs!Z696,""),"")</f>
        <v/>
      </c>
      <c r="I690" s="1079" t="str">
        <f t="shared" si="59"/>
        <v/>
      </c>
      <c r="J690" s="1080" t="str">
        <f t="shared" si="60"/>
        <v/>
      </c>
      <c r="K690" s="1080" t="str">
        <f t="shared" si="61"/>
        <v/>
      </c>
      <c r="L690" s="1081" t="str">
        <f t="shared" si="62"/>
        <v/>
      </c>
      <c r="M690" s="947"/>
      <c r="N690" s="1078" t="str">
        <f t="shared" si="63"/>
        <v/>
      </c>
    </row>
    <row r="691" spans="1:14" x14ac:dyDescent="0.25">
      <c r="A691" s="777" t="str">
        <f>IF(Inputs!T697&lt;&gt;"",Inputs!T697,"")</f>
        <v/>
      </c>
      <c r="B691" s="777" t="str">
        <f>IF(Inputs!U697&lt;&gt;"",Inputs!U697,"")</f>
        <v/>
      </c>
      <c r="C691" s="777" t="str">
        <f>IF(Inputs!V697&lt;&gt;"",Inputs!V697,"")</f>
        <v/>
      </c>
      <c r="D691" s="778" t="str">
        <f>IF(Inputs!W697&lt;&gt;"",Inputs!W697,"")</f>
        <v/>
      </c>
      <c r="E691" s="779" t="str">
        <f>IF(Inputs!X697&lt;&gt;"",Inputs!X697,"")</f>
        <v/>
      </c>
      <c r="F691" s="780" t="str">
        <f>IF(B691&lt;&gt;"",IF(Inputs!Y697&lt;&gt;"",Inputs!Y697,0),"")</f>
        <v/>
      </c>
      <c r="G691" s="780"/>
      <c r="H691" s="777" t="str">
        <f>IF(Inputs!Z697&lt;&gt;"",IF(Inputs!T697="",Inputs!Z697,""),"")</f>
        <v/>
      </c>
      <c r="I691" s="1079" t="str">
        <f t="shared" si="59"/>
        <v/>
      </c>
      <c r="J691" s="1080" t="str">
        <f t="shared" si="60"/>
        <v/>
      </c>
      <c r="K691" s="1080" t="str">
        <f t="shared" si="61"/>
        <v/>
      </c>
      <c r="L691" s="1081" t="str">
        <f t="shared" si="62"/>
        <v/>
      </c>
      <c r="M691" s="947"/>
      <c r="N691" s="1078" t="str">
        <f t="shared" si="63"/>
        <v/>
      </c>
    </row>
    <row r="692" spans="1:14" x14ac:dyDescent="0.25">
      <c r="A692" s="777" t="str">
        <f>IF(Inputs!T698&lt;&gt;"",Inputs!T698,"")</f>
        <v/>
      </c>
      <c r="B692" s="777" t="str">
        <f>IF(Inputs!U698&lt;&gt;"",Inputs!U698,"")</f>
        <v/>
      </c>
      <c r="C692" s="777" t="str">
        <f>IF(Inputs!V698&lt;&gt;"",Inputs!V698,"")</f>
        <v/>
      </c>
      <c r="D692" s="778" t="str">
        <f>IF(Inputs!W698&lt;&gt;"",Inputs!W698,"")</f>
        <v/>
      </c>
      <c r="E692" s="779" t="str">
        <f>IF(Inputs!X698&lt;&gt;"",Inputs!X698,"")</f>
        <v/>
      </c>
      <c r="F692" s="780" t="str">
        <f>IF(B692&lt;&gt;"",IF(Inputs!Y698&lt;&gt;"",Inputs!Y698,0),"")</f>
        <v/>
      </c>
      <c r="G692" s="780"/>
      <c r="H692" s="777" t="str">
        <f>IF(Inputs!Z698&lt;&gt;"",IF(Inputs!T698="",Inputs!Z698,""),"")</f>
        <v/>
      </c>
      <c r="I692" s="1079" t="str">
        <f t="shared" si="59"/>
        <v/>
      </c>
      <c r="J692" s="1080" t="str">
        <f t="shared" si="60"/>
        <v/>
      </c>
      <c r="K692" s="1080" t="str">
        <f t="shared" si="61"/>
        <v/>
      </c>
      <c r="L692" s="1081" t="str">
        <f t="shared" si="62"/>
        <v/>
      </c>
      <c r="M692" s="947"/>
      <c r="N692" s="1078" t="str">
        <f t="shared" si="63"/>
        <v/>
      </c>
    </row>
    <row r="693" spans="1:14" x14ac:dyDescent="0.25">
      <c r="A693" s="777" t="str">
        <f>IF(Inputs!T699&lt;&gt;"",Inputs!T699,"")</f>
        <v/>
      </c>
      <c r="B693" s="777" t="str">
        <f>IF(Inputs!U699&lt;&gt;"",Inputs!U699,"")</f>
        <v/>
      </c>
      <c r="C693" s="777" t="str">
        <f>IF(Inputs!V699&lt;&gt;"",Inputs!V699,"")</f>
        <v/>
      </c>
      <c r="D693" s="778" t="str">
        <f>IF(Inputs!W699&lt;&gt;"",Inputs!W699,"")</f>
        <v/>
      </c>
      <c r="E693" s="779" t="str">
        <f>IF(Inputs!X699&lt;&gt;"",Inputs!X699,"")</f>
        <v/>
      </c>
      <c r="F693" s="780" t="str">
        <f>IF(B693&lt;&gt;"",IF(Inputs!Y699&lt;&gt;"",Inputs!Y699,0),"")</f>
        <v/>
      </c>
      <c r="G693" s="780"/>
      <c r="H693" s="777" t="str">
        <f>IF(Inputs!Z699&lt;&gt;"",IF(Inputs!T699="",Inputs!Z699,""),"")</f>
        <v/>
      </c>
      <c r="I693" s="1079" t="str">
        <f t="shared" si="59"/>
        <v/>
      </c>
      <c r="J693" s="1080" t="str">
        <f t="shared" si="60"/>
        <v/>
      </c>
      <c r="K693" s="1080" t="str">
        <f t="shared" si="61"/>
        <v/>
      </c>
      <c r="L693" s="1081" t="str">
        <f t="shared" si="62"/>
        <v/>
      </c>
      <c r="M693" s="947"/>
      <c r="N693" s="1078" t="str">
        <f t="shared" si="63"/>
        <v/>
      </c>
    </row>
    <row r="694" spans="1:14" x14ac:dyDescent="0.25">
      <c r="A694" s="777" t="str">
        <f>IF(Inputs!T700&lt;&gt;"",Inputs!T700,"")</f>
        <v/>
      </c>
      <c r="B694" s="777" t="str">
        <f>IF(Inputs!U700&lt;&gt;"",Inputs!U700,"")</f>
        <v/>
      </c>
      <c r="C694" s="777" t="str">
        <f>IF(Inputs!V700&lt;&gt;"",Inputs!V700,"")</f>
        <v/>
      </c>
      <c r="D694" s="778" t="str">
        <f>IF(Inputs!W700&lt;&gt;"",Inputs!W700,"")</f>
        <v/>
      </c>
      <c r="E694" s="779" t="str">
        <f>IF(Inputs!X700&lt;&gt;"",Inputs!X700,"")</f>
        <v/>
      </c>
      <c r="F694" s="780" t="str">
        <f>IF(B694&lt;&gt;"",IF(Inputs!Y700&lt;&gt;"",Inputs!Y700,0),"")</f>
        <v/>
      </c>
      <c r="G694" s="780"/>
      <c r="H694" s="777" t="str">
        <f>IF(Inputs!Z700&lt;&gt;"",IF(Inputs!T700="",Inputs!Z700,""),"")</f>
        <v/>
      </c>
      <c r="I694" s="1079" t="str">
        <f t="shared" si="59"/>
        <v/>
      </c>
      <c r="J694" s="1080" t="str">
        <f t="shared" si="60"/>
        <v/>
      </c>
      <c r="K694" s="1080" t="str">
        <f t="shared" si="61"/>
        <v/>
      </c>
      <c r="L694" s="1081" t="str">
        <f t="shared" si="62"/>
        <v/>
      </c>
      <c r="M694" s="947"/>
      <c r="N694" s="1078" t="str">
        <f t="shared" si="63"/>
        <v/>
      </c>
    </row>
    <row r="695" spans="1:14" x14ac:dyDescent="0.25">
      <c r="A695" s="777" t="str">
        <f>IF(Inputs!T701&lt;&gt;"",Inputs!T701,"")</f>
        <v/>
      </c>
      <c r="B695" s="777" t="str">
        <f>IF(Inputs!U701&lt;&gt;"",Inputs!U701,"")</f>
        <v/>
      </c>
      <c r="C695" s="777" t="str">
        <f>IF(Inputs!V701&lt;&gt;"",Inputs!V701,"")</f>
        <v/>
      </c>
      <c r="D695" s="778" t="str">
        <f>IF(Inputs!W701&lt;&gt;"",Inputs!W701,"")</f>
        <v/>
      </c>
      <c r="E695" s="779" t="str">
        <f>IF(Inputs!X701&lt;&gt;"",Inputs!X701,"")</f>
        <v/>
      </c>
      <c r="F695" s="780" t="str">
        <f>IF(B695&lt;&gt;"",IF(Inputs!Y701&lt;&gt;"",Inputs!Y701,0),"")</f>
        <v/>
      </c>
      <c r="G695" s="780"/>
      <c r="H695" s="777" t="str">
        <f>IF(Inputs!Z701&lt;&gt;"",IF(Inputs!T701="",Inputs!Z701,""),"")</f>
        <v/>
      </c>
      <c r="I695" s="1079" t="str">
        <f t="shared" si="59"/>
        <v/>
      </c>
      <c r="J695" s="1080" t="str">
        <f t="shared" si="60"/>
        <v/>
      </c>
      <c r="K695" s="1080" t="str">
        <f t="shared" si="61"/>
        <v/>
      </c>
      <c r="L695" s="1081" t="str">
        <f t="shared" si="62"/>
        <v/>
      </c>
      <c r="M695" s="947"/>
      <c r="N695" s="1078" t="str">
        <f t="shared" si="63"/>
        <v/>
      </c>
    </row>
    <row r="696" spans="1:14" x14ac:dyDescent="0.25">
      <c r="A696" s="777" t="str">
        <f>IF(Inputs!T702&lt;&gt;"",Inputs!T702,"")</f>
        <v/>
      </c>
      <c r="B696" s="777" t="str">
        <f>IF(Inputs!U702&lt;&gt;"",Inputs!U702,"")</f>
        <v/>
      </c>
      <c r="C696" s="777" t="str">
        <f>IF(Inputs!V702&lt;&gt;"",Inputs!V702,"")</f>
        <v/>
      </c>
      <c r="D696" s="778" t="str">
        <f>IF(Inputs!W702&lt;&gt;"",Inputs!W702,"")</f>
        <v/>
      </c>
      <c r="E696" s="779" t="str">
        <f>IF(Inputs!X702&lt;&gt;"",Inputs!X702,"")</f>
        <v/>
      </c>
      <c r="F696" s="780" t="str">
        <f>IF(B696&lt;&gt;"",IF(Inputs!Y702&lt;&gt;"",Inputs!Y702,0),"")</f>
        <v/>
      </c>
      <c r="G696" s="780"/>
      <c r="H696" s="777" t="str">
        <f>IF(Inputs!Z702&lt;&gt;"",IF(Inputs!T702="",Inputs!Z702,""),"")</f>
        <v/>
      </c>
      <c r="I696" s="1079" t="str">
        <f t="shared" si="59"/>
        <v/>
      </c>
      <c r="J696" s="1080" t="str">
        <f t="shared" si="60"/>
        <v/>
      </c>
      <c r="K696" s="1080" t="str">
        <f t="shared" si="61"/>
        <v/>
      </c>
      <c r="L696" s="1081" t="str">
        <f t="shared" si="62"/>
        <v/>
      </c>
      <c r="M696" s="947"/>
      <c r="N696" s="1078" t="str">
        <f t="shared" si="63"/>
        <v/>
      </c>
    </row>
    <row r="697" spans="1:14" x14ac:dyDescent="0.25">
      <c r="A697" s="777" t="str">
        <f>IF(Inputs!T703&lt;&gt;"",Inputs!T703,"")</f>
        <v/>
      </c>
      <c r="B697" s="777" t="str">
        <f>IF(Inputs!U703&lt;&gt;"",Inputs!U703,"")</f>
        <v/>
      </c>
      <c r="C697" s="777" t="str">
        <f>IF(Inputs!V703&lt;&gt;"",Inputs!V703,"")</f>
        <v/>
      </c>
      <c r="D697" s="778" t="str">
        <f>IF(Inputs!W703&lt;&gt;"",Inputs!W703,"")</f>
        <v/>
      </c>
      <c r="E697" s="779" t="str">
        <f>IF(Inputs!X703&lt;&gt;"",Inputs!X703,"")</f>
        <v/>
      </c>
      <c r="F697" s="780" t="str">
        <f>IF(B697&lt;&gt;"",IF(Inputs!Y703&lt;&gt;"",Inputs!Y703,0),"")</f>
        <v/>
      </c>
      <c r="G697" s="780"/>
      <c r="H697" s="777" t="str">
        <f>IF(Inputs!Z703&lt;&gt;"",IF(Inputs!T703="",Inputs!Z703,""),"")</f>
        <v/>
      </c>
      <c r="I697" s="1079" t="str">
        <f t="shared" si="59"/>
        <v/>
      </c>
      <c r="J697" s="1080" t="str">
        <f t="shared" si="60"/>
        <v/>
      </c>
      <c r="K697" s="1080" t="str">
        <f t="shared" si="61"/>
        <v/>
      </c>
      <c r="L697" s="1081" t="str">
        <f t="shared" si="62"/>
        <v/>
      </c>
      <c r="M697" s="947"/>
      <c r="N697" s="1078" t="str">
        <f t="shared" si="63"/>
        <v/>
      </c>
    </row>
    <row r="698" spans="1:14" x14ac:dyDescent="0.25">
      <c r="A698" s="777" t="str">
        <f>IF(Inputs!T704&lt;&gt;"",Inputs!T704,"")</f>
        <v/>
      </c>
      <c r="B698" s="777" t="str">
        <f>IF(Inputs!U704&lt;&gt;"",Inputs!U704,"")</f>
        <v/>
      </c>
      <c r="C698" s="777" t="str">
        <f>IF(Inputs!V704&lt;&gt;"",Inputs!V704,"")</f>
        <v/>
      </c>
      <c r="D698" s="778" t="str">
        <f>IF(Inputs!W704&lt;&gt;"",Inputs!W704,"")</f>
        <v/>
      </c>
      <c r="E698" s="779" t="str">
        <f>IF(Inputs!X704&lt;&gt;"",Inputs!X704,"")</f>
        <v/>
      </c>
      <c r="F698" s="780" t="str">
        <f>IF(B698&lt;&gt;"",IF(Inputs!Y704&lt;&gt;"",Inputs!Y704,0),"")</f>
        <v/>
      </c>
      <c r="G698" s="780"/>
      <c r="H698" s="777" t="str">
        <f>IF(Inputs!Z704&lt;&gt;"",IF(Inputs!T704="",Inputs!Z704,""),"")</f>
        <v/>
      </c>
      <c r="I698" s="1079" t="str">
        <f t="shared" si="59"/>
        <v/>
      </c>
      <c r="J698" s="1080" t="str">
        <f t="shared" si="60"/>
        <v/>
      </c>
      <c r="K698" s="1080" t="str">
        <f t="shared" si="61"/>
        <v/>
      </c>
      <c r="L698" s="1081" t="str">
        <f t="shared" si="62"/>
        <v/>
      </c>
      <c r="M698" s="947"/>
      <c r="N698" s="1078" t="str">
        <f t="shared" si="63"/>
        <v/>
      </c>
    </row>
    <row r="699" spans="1:14" x14ac:dyDescent="0.25">
      <c r="A699" s="777" t="str">
        <f>IF(Inputs!T705&lt;&gt;"",Inputs!T705,"")</f>
        <v/>
      </c>
      <c r="B699" s="777" t="str">
        <f>IF(Inputs!U705&lt;&gt;"",Inputs!U705,"")</f>
        <v/>
      </c>
      <c r="C699" s="777" t="str">
        <f>IF(Inputs!V705&lt;&gt;"",Inputs!V705,"")</f>
        <v/>
      </c>
      <c r="D699" s="778" t="str">
        <f>IF(Inputs!W705&lt;&gt;"",Inputs!W705,"")</f>
        <v/>
      </c>
      <c r="E699" s="779" t="str">
        <f>IF(Inputs!X705&lt;&gt;"",Inputs!X705,"")</f>
        <v/>
      </c>
      <c r="F699" s="780" t="str">
        <f>IF(B699&lt;&gt;"",IF(Inputs!Y705&lt;&gt;"",Inputs!Y705,0),"")</f>
        <v/>
      </c>
      <c r="G699" s="780"/>
      <c r="H699" s="777" t="str">
        <f>IF(Inputs!Z705&lt;&gt;"",IF(Inputs!T705="",Inputs!Z705,""),"")</f>
        <v/>
      </c>
      <c r="I699" s="1079" t="str">
        <f t="shared" si="59"/>
        <v/>
      </c>
      <c r="J699" s="1080" t="str">
        <f t="shared" si="60"/>
        <v/>
      </c>
      <c r="K699" s="1080" t="str">
        <f t="shared" si="61"/>
        <v/>
      </c>
      <c r="L699" s="1081" t="str">
        <f t="shared" si="62"/>
        <v/>
      </c>
      <c r="M699" s="947"/>
      <c r="N699" s="1078" t="str">
        <f t="shared" si="63"/>
        <v/>
      </c>
    </row>
    <row r="700" spans="1:14" x14ac:dyDescent="0.25">
      <c r="A700" s="777" t="str">
        <f>IF(Inputs!T706&lt;&gt;"",Inputs!T706,"")</f>
        <v/>
      </c>
      <c r="B700" s="777" t="str">
        <f>IF(Inputs!U706&lt;&gt;"",Inputs!U706,"")</f>
        <v/>
      </c>
      <c r="C700" s="777" t="str">
        <f>IF(Inputs!V706&lt;&gt;"",Inputs!V706,"")</f>
        <v/>
      </c>
      <c r="D700" s="778" t="str">
        <f>IF(Inputs!W706&lt;&gt;"",Inputs!W706,"")</f>
        <v/>
      </c>
      <c r="E700" s="779" t="str">
        <f>IF(Inputs!X706&lt;&gt;"",Inputs!X706,"")</f>
        <v/>
      </c>
      <c r="F700" s="780" t="str">
        <f>IF(B700&lt;&gt;"",IF(Inputs!Y706&lt;&gt;"",Inputs!Y706,0),"")</f>
        <v/>
      </c>
      <c r="G700" s="780"/>
      <c r="H700" s="777" t="str">
        <f>IF(Inputs!Z706&lt;&gt;"",IF(Inputs!T706="",Inputs!Z706,""),"")</f>
        <v/>
      </c>
      <c r="I700" s="1079" t="str">
        <f t="shared" si="59"/>
        <v/>
      </c>
      <c r="J700" s="1080" t="str">
        <f t="shared" si="60"/>
        <v/>
      </c>
      <c r="K700" s="1080" t="str">
        <f t="shared" si="61"/>
        <v/>
      </c>
      <c r="L700" s="1081" t="str">
        <f t="shared" si="62"/>
        <v/>
      </c>
      <c r="M700" s="947"/>
      <c r="N700" s="1078" t="str">
        <f t="shared" si="63"/>
        <v/>
      </c>
    </row>
    <row r="701" spans="1:14" x14ac:dyDescent="0.25">
      <c r="A701" s="777" t="str">
        <f>IF(Inputs!T707&lt;&gt;"",Inputs!T707,"")</f>
        <v/>
      </c>
      <c r="B701" s="777" t="str">
        <f>IF(Inputs!U707&lt;&gt;"",Inputs!U707,"")</f>
        <v/>
      </c>
      <c r="C701" s="777" t="str">
        <f>IF(Inputs!V707&lt;&gt;"",Inputs!V707,"")</f>
        <v/>
      </c>
      <c r="D701" s="778" t="str">
        <f>IF(Inputs!W707&lt;&gt;"",Inputs!W707,"")</f>
        <v/>
      </c>
      <c r="E701" s="779" t="str">
        <f>IF(Inputs!X707&lt;&gt;"",Inputs!X707,"")</f>
        <v/>
      </c>
      <c r="F701" s="780" t="str">
        <f>IF(B701&lt;&gt;"",IF(Inputs!Y707&lt;&gt;"",Inputs!Y707,0),"")</f>
        <v/>
      </c>
      <c r="G701" s="780"/>
      <c r="H701" s="777" t="str">
        <f>IF(Inputs!Z707&lt;&gt;"",IF(Inputs!T707="",Inputs!Z707,""),"")</f>
        <v/>
      </c>
      <c r="I701" s="1079" t="str">
        <f t="shared" si="59"/>
        <v/>
      </c>
      <c r="J701" s="1080" t="str">
        <f t="shared" si="60"/>
        <v/>
      </c>
      <c r="K701" s="1080" t="str">
        <f t="shared" si="61"/>
        <v/>
      </c>
      <c r="L701" s="1081" t="str">
        <f t="shared" si="62"/>
        <v/>
      </c>
      <c r="M701" s="947"/>
      <c r="N701" s="1078" t="str">
        <f t="shared" si="63"/>
        <v/>
      </c>
    </row>
    <row r="702" spans="1:14" x14ac:dyDescent="0.25">
      <c r="A702" s="777" t="str">
        <f>IF(Inputs!T708&lt;&gt;"",Inputs!T708,"")</f>
        <v/>
      </c>
      <c r="B702" s="777" t="str">
        <f>IF(Inputs!U708&lt;&gt;"",Inputs!U708,"")</f>
        <v/>
      </c>
      <c r="C702" s="777" t="str">
        <f>IF(Inputs!V708&lt;&gt;"",Inputs!V708,"")</f>
        <v/>
      </c>
      <c r="D702" s="778" t="str">
        <f>IF(Inputs!W708&lt;&gt;"",Inputs!W708,"")</f>
        <v/>
      </c>
      <c r="E702" s="779" t="str">
        <f>IF(Inputs!X708&lt;&gt;"",Inputs!X708,"")</f>
        <v/>
      </c>
      <c r="F702" s="780" t="str">
        <f>IF(B702&lt;&gt;"",IF(Inputs!Y708&lt;&gt;"",Inputs!Y708,0),"")</f>
        <v/>
      </c>
      <c r="G702" s="780"/>
      <c r="H702" s="777" t="str">
        <f>IF(Inputs!Z708&lt;&gt;"",IF(Inputs!T708="",Inputs!Z708,""),"")</f>
        <v/>
      </c>
      <c r="I702" s="1079" t="str">
        <f t="shared" si="59"/>
        <v/>
      </c>
      <c r="J702" s="1080" t="str">
        <f t="shared" si="60"/>
        <v/>
      </c>
      <c r="K702" s="1080" t="str">
        <f t="shared" si="61"/>
        <v/>
      </c>
      <c r="L702" s="1081" t="str">
        <f t="shared" si="62"/>
        <v/>
      </c>
      <c r="M702" s="947"/>
      <c r="N702" s="1078" t="str">
        <f t="shared" si="63"/>
        <v/>
      </c>
    </row>
    <row r="703" spans="1:14" x14ac:dyDescent="0.25">
      <c r="A703" s="777" t="str">
        <f>IF(Inputs!T709&lt;&gt;"",Inputs!T709,"")</f>
        <v/>
      </c>
      <c r="B703" s="777" t="str">
        <f>IF(Inputs!U709&lt;&gt;"",Inputs!U709,"")</f>
        <v/>
      </c>
      <c r="C703" s="777" t="str">
        <f>IF(Inputs!V709&lt;&gt;"",Inputs!V709,"")</f>
        <v/>
      </c>
      <c r="D703" s="778" t="str">
        <f>IF(Inputs!W709&lt;&gt;"",Inputs!W709,"")</f>
        <v/>
      </c>
      <c r="E703" s="779" t="str">
        <f>IF(Inputs!X709&lt;&gt;"",Inputs!X709,"")</f>
        <v/>
      </c>
      <c r="F703" s="780" t="str">
        <f>IF(B703&lt;&gt;"",IF(Inputs!Y709&lt;&gt;"",Inputs!Y709,0),"")</f>
        <v/>
      </c>
      <c r="G703" s="780"/>
      <c r="H703" s="777" t="str">
        <f>IF(Inputs!Z709&lt;&gt;"",IF(Inputs!T709="",Inputs!Z709,""),"")</f>
        <v/>
      </c>
      <c r="I703" s="1079" t="str">
        <f t="shared" si="59"/>
        <v/>
      </c>
      <c r="J703" s="1080" t="str">
        <f t="shared" si="60"/>
        <v/>
      </c>
      <c r="K703" s="1080" t="str">
        <f t="shared" si="61"/>
        <v/>
      </c>
      <c r="L703" s="1081" t="str">
        <f t="shared" si="62"/>
        <v/>
      </c>
      <c r="M703" s="947"/>
      <c r="N703" s="1078" t="str">
        <f t="shared" si="63"/>
        <v/>
      </c>
    </row>
    <row r="704" spans="1:14" x14ac:dyDescent="0.25">
      <c r="A704" s="777" t="str">
        <f>IF(Inputs!T710&lt;&gt;"",Inputs!T710,"")</f>
        <v/>
      </c>
      <c r="B704" s="777" t="str">
        <f>IF(Inputs!U710&lt;&gt;"",Inputs!U710,"")</f>
        <v/>
      </c>
      <c r="C704" s="777" t="str">
        <f>IF(Inputs!V710&lt;&gt;"",Inputs!V710,"")</f>
        <v/>
      </c>
      <c r="D704" s="778" t="str">
        <f>IF(Inputs!W710&lt;&gt;"",Inputs!W710,"")</f>
        <v/>
      </c>
      <c r="E704" s="779" t="str">
        <f>IF(Inputs!X710&lt;&gt;"",Inputs!X710,"")</f>
        <v/>
      </c>
      <c r="F704" s="780" t="str">
        <f>IF(B704&lt;&gt;"",IF(Inputs!Y710&lt;&gt;"",Inputs!Y710,0),"")</f>
        <v/>
      </c>
      <c r="G704" s="780"/>
      <c r="H704" s="777" t="str">
        <f>IF(Inputs!Z710&lt;&gt;"",IF(Inputs!T710="",Inputs!Z710,""),"")</f>
        <v/>
      </c>
      <c r="I704" s="1079" t="str">
        <f t="shared" si="59"/>
        <v/>
      </c>
      <c r="J704" s="1080" t="str">
        <f t="shared" si="60"/>
        <v/>
      </c>
      <c r="K704" s="1080" t="str">
        <f t="shared" si="61"/>
        <v/>
      </c>
      <c r="L704" s="1081" t="str">
        <f t="shared" si="62"/>
        <v/>
      </c>
      <c r="M704" s="947"/>
      <c r="N704" s="1078" t="str">
        <f t="shared" si="63"/>
        <v/>
      </c>
    </row>
    <row r="705" spans="1:14" x14ac:dyDescent="0.25">
      <c r="A705" s="777" t="str">
        <f>IF(Inputs!T711&lt;&gt;"",Inputs!T711,"")</f>
        <v/>
      </c>
      <c r="B705" s="777" t="str">
        <f>IF(Inputs!U711&lt;&gt;"",Inputs!U711,"")</f>
        <v/>
      </c>
      <c r="C705" s="777" t="str">
        <f>IF(Inputs!V711&lt;&gt;"",Inputs!V711,"")</f>
        <v/>
      </c>
      <c r="D705" s="778" t="str">
        <f>IF(Inputs!W711&lt;&gt;"",Inputs!W711,"")</f>
        <v/>
      </c>
      <c r="E705" s="779" t="str">
        <f>IF(Inputs!X711&lt;&gt;"",Inputs!X711,"")</f>
        <v/>
      </c>
      <c r="F705" s="780" t="str">
        <f>IF(B705&lt;&gt;"",IF(Inputs!Y711&lt;&gt;"",Inputs!Y711,0),"")</f>
        <v/>
      </c>
      <c r="G705" s="780"/>
      <c r="H705" s="777" t="str">
        <f>IF(Inputs!Z711&lt;&gt;"",IF(Inputs!T711="",Inputs!Z711,""),"")</f>
        <v/>
      </c>
      <c r="I705" s="1079" t="str">
        <f t="shared" si="59"/>
        <v/>
      </c>
      <c r="J705" s="1080" t="str">
        <f t="shared" si="60"/>
        <v/>
      </c>
      <c r="K705" s="1080" t="str">
        <f t="shared" si="61"/>
        <v/>
      </c>
      <c r="L705" s="1081" t="str">
        <f t="shared" si="62"/>
        <v/>
      </c>
      <c r="M705" s="947"/>
      <c r="N705" s="1078" t="str">
        <f t="shared" si="63"/>
        <v/>
      </c>
    </row>
    <row r="706" spans="1:14" x14ac:dyDescent="0.25">
      <c r="A706" s="777" t="str">
        <f>IF(Inputs!T712&lt;&gt;"",Inputs!T712,"")</f>
        <v/>
      </c>
      <c r="B706" s="777" t="str">
        <f>IF(Inputs!U712&lt;&gt;"",Inputs!U712,"")</f>
        <v/>
      </c>
      <c r="C706" s="777" t="str">
        <f>IF(Inputs!V712&lt;&gt;"",Inputs!V712,"")</f>
        <v/>
      </c>
      <c r="D706" s="778" t="str">
        <f>IF(Inputs!W712&lt;&gt;"",Inputs!W712,"")</f>
        <v/>
      </c>
      <c r="E706" s="779" t="str">
        <f>IF(Inputs!X712&lt;&gt;"",Inputs!X712,"")</f>
        <v/>
      </c>
      <c r="F706" s="780" t="str">
        <f>IF(B706&lt;&gt;"",IF(Inputs!Y712&lt;&gt;"",Inputs!Y712,0),"")</f>
        <v/>
      </c>
      <c r="G706" s="780"/>
      <c r="H706" s="777" t="str">
        <f>IF(Inputs!Z712&lt;&gt;"",IF(Inputs!T712="",Inputs!Z712,""),"")</f>
        <v/>
      </c>
      <c r="I706" s="1079" t="str">
        <f t="shared" si="59"/>
        <v/>
      </c>
      <c r="J706" s="1080" t="str">
        <f t="shared" si="60"/>
        <v/>
      </c>
      <c r="K706" s="1080" t="str">
        <f t="shared" si="61"/>
        <v/>
      </c>
      <c r="L706" s="1081" t="str">
        <f t="shared" si="62"/>
        <v/>
      </c>
      <c r="M706" s="947"/>
      <c r="N706" s="1078" t="str">
        <f t="shared" si="63"/>
        <v/>
      </c>
    </row>
    <row r="707" spans="1:14" x14ac:dyDescent="0.25">
      <c r="A707" s="777" t="str">
        <f>IF(Inputs!T713&lt;&gt;"",Inputs!T713,"")</f>
        <v/>
      </c>
      <c r="B707" s="777" t="str">
        <f>IF(Inputs!U713&lt;&gt;"",Inputs!U713,"")</f>
        <v/>
      </c>
      <c r="C707" s="777" t="str">
        <f>IF(Inputs!V713&lt;&gt;"",Inputs!V713,"")</f>
        <v/>
      </c>
      <c r="D707" s="778" t="str">
        <f>IF(Inputs!W713&lt;&gt;"",Inputs!W713,"")</f>
        <v/>
      </c>
      <c r="E707" s="779" t="str">
        <f>IF(Inputs!X713&lt;&gt;"",Inputs!X713,"")</f>
        <v/>
      </c>
      <c r="F707" s="780" t="str">
        <f>IF(B707&lt;&gt;"",IF(Inputs!Y713&lt;&gt;"",Inputs!Y713,0),"")</f>
        <v/>
      </c>
      <c r="G707" s="780"/>
      <c r="H707" s="777" t="str">
        <f>IF(Inputs!Z713&lt;&gt;"",IF(Inputs!T713="",Inputs!Z713,""),"")</f>
        <v/>
      </c>
      <c r="I707" s="1079" t="str">
        <f t="shared" si="59"/>
        <v/>
      </c>
      <c r="J707" s="1080" t="str">
        <f t="shared" si="60"/>
        <v/>
      </c>
      <c r="K707" s="1080" t="str">
        <f t="shared" si="61"/>
        <v/>
      </c>
      <c r="L707" s="1081" t="str">
        <f t="shared" si="62"/>
        <v/>
      </c>
      <c r="M707" s="947"/>
      <c r="N707" s="1078" t="str">
        <f t="shared" si="63"/>
        <v/>
      </c>
    </row>
    <row r="708" spans="1:14" x14ac:dyDescent="0.25">
      <c r="A708" s="777" t="str">
        <f>IF(Inputs!T714&lt;&gt;"",Inputs!T714,"")</f>
        <v/>
      </c>
      <c r="B708" s="777" t="str">
        <f>IF(Inputs!U714&lt;&gt;"",Inputs!U714,"")</f>
        <v/>
      </c>
      <c r="C708" s="777" t="str">
        <f>IF(Inputs!V714&lt;&gt;"",Inputs!V714,"")</f>
        <v/>
      </c>
      <c r="D708" s="778" t="str">
        <f>IF(Inputs!W714&lt;&gt;"",Inputs!W714,"")</f>
        <v/>
      </c>
      <c r="E708" s="779" t="str">
        <f>IF(Inputs!X714&lt;&gt;"",Inputs!X714,"")</f>
        <v/>
      </c>
      <c r="F708" s="780" t="str">
        <f>IF(B708&lt;&gt;"",IF(Inputs!Y714&lt;&gt;"",Inputs!Y714,0),"")</f>
        <v/>
      </c>
      <c r="G708" s="780"/>
      <c r="H708" s="777" t="str">
        <f>IF(Inputs!Z714&lt;&gt;"",IF(Inputs!T714="",Inputs!Z714,""),"")</f>
        <v/>
      </c>
      <c r="I708" s="1079" t="str">
        <f t="shared" si="59"/>
        <v/>
      </c>
      <c r="J708" s="1080" t="str">
        <f t="shared" si="60"/>
        <v/>
      </c>
      <c r="K708" s="1080" t="str">
        <f t="shared" si="61"/>
        <v/>
      </c>
      <c r="L708" s="1081" t="str">
        <f t="shared" si="62"/>
        <v/>
      </c>
      <c r="M708" s="947"/>
      <c r="N708" s="1078" t="str">
        <f t="shared" si="63"/>
        <v/>
      </c>
    </row>
    <row r="709" spans="1:14" x14ac:dyDescent="0.25">
      <c r="A709" s="777" t="str">
        <f>IF(Inputs!T715&lt;&gt;"",Inputs!T715,"")</f>
        <v/>
      </c>
      <c r="B709" s="777" t="str">
        <f>IF(Inputs!U715&lt;&gt;"",Inputs!U715,"")</f>
        <v/>
      </c>
      <c r="C709" s="777" t="str">
        <f>IF(Inputs!V715&lt;&gt;"",Inputs!V715,"")</f>
        <v/>
      </c>
      <c r="D709" s="778" t="str">
        <f>IF(Inputs!W715&lt;&gt;"",Inputs!W715,"")</f>
        <v/>
      </c>
      <c r="E709" s="779" t="str">
        <f>IF(Inputs!X715&lt;&gt;"",Inputs!X715,"")</f>
        <v/>
      </c>
      <c r="F709" s="780" t="str">
        <f>IF(B709&lt;&gt;"",IF(Inputs!Y715&lt;&gt;"",Inputs!Y715,0),"")</f>
        <v/>
      </c>
      <c r="G709" s="780"/>
      <c r="H709" s="777" t="str">
        <f>IF(Inputs!Z715&lt;&gt;"",IF(Inputs!T715="",Inputs!Z715,""),"")</f>
        <v/>
      </c>
      <c r="I709" s="1079" t="str">
        <f t="shared" si="59"/>
        <v/>
      </c>
      <c r="J709" s="1080" t="str">
        <f t="shared" si="60"/>
        <v/>
      </c>
      <c r="K709" s="1080" t="str">
        <f t="shared" si="61"/>
        <v/>
      </c>
      <c r="L709" s="1081" t="str">
        <f t="shared" si="62"/>
        <v/>
      </c>
      <c r="M709" s="947"/>
      <c r="N709" s="1078" t="str">
        <f t="shared" si="63"/>
        <v/>
      </c>
    </row>
    <row r="710" spans="1:14" x14ac:dyDescent="0.25">
      <c r="A710" s="777" t="str">
        <f>IF(Inputs!T716&lt;&gt;"",Inputs!T716,"")</f>
        <v/>
      </c>
      <c r="B710" s="777" t="str">
        <f>IF(Inputs!U716&lt;&gt;"",Inputs!U716,"")</f>
        <v/>
      </c>
      <c r="C710" s="777" t="str">
        <f>IF(Inputs!V716&lt;&gt;"",Inputs!V716,"")</f>
        <v/>
      </c>
      <c r="D710" s="778" t="str">
        <f>IF(Inputs!W716&lt;&gt;"",Inputs!W716,"")</f>
        <v/>
      </c>
      <c r="E710" s="779" t="str">
        <f>IF(Inputs!X716&lt;&gt;"",Inputs!X716,"")</f>
        <v/>
      </c>
      <c r="F710" s="780" t="str">
        <f>IF(B710&lt;&gt;"",IF(Inputs!Y716&lt;&gt;"",Inputs!Y716,0),"")</f>
        <v/>
      </c>
      <c r="G710" s="780"/>
      <c r="H710" s="777" t="str">
        <f>IF(Inputs!Z716&lt;&gt;"",IF(Inputs!T716="",Inputs!Z716,""),"")</f>
        <v/>
      </c>
      <c r="I710" s="1079" t="str">
        <f t="shared" si="59"/>
        <v/>
      </c>
      <c r="J710" s="1080" t="str">
        <f t="shared" si="60"/>
        <v/>
      </c>
      <c r="K710" s="1080" t="str">
        <f t="shared" si="61"/>
        <v/>
      </c>
      <c r="L710" s="1081" t="str">
        <f t="shared" si="62"/>
        <v/>
      </c>
      <c r="M710" s="947"/>
      <c r="N710" s="1078" t="str">
        <f t="shared" si="63"/>
        <v/>
      </c>
    </row>
    <row r="711" spans="1:14" x14ac:dyDescent="0.25">
      <c r="A711" s="777" t="str">
        <f>IF(Inputs!T717&lt;&gt;"",Inputs!T717,"")</f>
        <v/>
      </c>
      <c r="B711" s="777" t="str">
        <f>IF(Inputs!U717&lt;&gt;"",Inputs!U717,"")</f>
        <v/>
      </c>
      <c r="C711" s="777" t="str">
        <f>IF(Inputs!V717&lt;&gt;"",Inputs!V717,"")</f>
        <v/>
      </c>
      <c r="D711" s="778" t="str">
        <f>IF(Inputs!W717&lt;&gt;"",Inputs!W717,"")</f>
        <v/>
      </c>
      <c r="E711" s="779" t="str">
        <f>IF(Inputs!X717&lt;&gt;"",Inputs!X717,"")</f>
        <v/>
      </c>
      <c r="F711" s="780" t="str">
        <f>IF(B711&lt;&gt;"",IF(Inputs!Y717&lt;&gt;"",Inputs!Y717,0),"")</f>
        <v/>
      </c>
      <c r="G711" s="780"/>
      <c r="H711" s="777" t="str">
        <f>IF(Inputs!Z717&lt;&gt;"",IF(Inputs!T717="",Inputs!Z717,""),"")</f>
        <v/>
      </c>
      <c r="I711" s="1079" t="str">
        <f t="shared" si="59"/>
        <v/>
      </c>
      <c r="J711" s="1080" t="str">
        <f t="shared" si="60"/>
        <v/>
      </c>
      <c r="K711" s="1080" t="str">
        <f t="shared" si="61"/>
        <v/>
      </c>
      <c r="L711" s="1081" t="str">
        <f t="shared" si="62"/>
        <v/>
      </c>
      <c r="M711" s="947"/>
      <c r="N711" s="1078" t="str">
        <f t="shared" si="63"/>
        <v/>
      </c>
    </row>
    <row r="712" spans="1:14" x14ac:dyDescent="0.25">
      <c r="A712" s="777" t="str">
        <f>IF(Inputs!T718&lt;&gt;"",Inputs!T718,"")</f>
        <v/>
      </c>
      <c r="B712" s="777" t="str">
        <f>IF(Inputs!U718&lt;&gt;"",Inputs!U718,"")</f>
        <v/>
      </c>
      <c r="C712" s="777" t="str">
        <f>IF(Inputs!V718&lt;&gt;"",Inputs!V718,"")</f>
        <v/>
      </c>
      <c r="D712" s="778" t="str">
        <f>IF(Inputs!W718&lt;&gt;"",Inputs!W718,"")</f>
        <v/>
      </c>
      <c r="E712" s="779" t="str">
        <f>IF(Inputs!X718&lt;&gt;"",Inputs!X718,"")</f>
        <v/>
      </c>
      <c r="F712" s="780" t="str">
        <f>IF(B712&lt;&gt;"",IF(Inputs!Y718&lt;&gt;"",Inputs!Y718,0),"")</f>
        <v/>
      </c>
      <c r="G712" s="780"/>
      <c r="H712" s="777" t="str">
        <f>IF(Inputs!Z718&lt;&gt;"",IF(Inputs!T718="",Inputs!Z718,""),"")</f>
        <v/>
      </c>
      <c r="I712" s="1079" t="str">
        <f t="shared" si="59"/>
        <v/>
      </c>
      <c r="J712" s="1080" t="str">
        <f t="shared" si="60"/>
        <v/>
      </c>
      <c r="K712" s="1080" t="str">
        <f t="shared" si="61"/>
        <v/>
      </c>
      <c r="L712" s="1081" t="str">
        <f t="shared" si="62"/>
        <v/>
      </c>
      <c r="M712" s="947"/>
      <c r="N712" s="1078" t="str">
        <f t="shared" si="63"/>
        <v/>
      </c>
    </row>
    <row r="713" spans="1:14" x14ac:dyDescent="0.25">
      <c r="A713" s="777" t="str">
        <f>IF(Inputs!T719&lt;&gt;"",Inputs!T719,"")</f>
        <v/>
      </c>
      <c r="B713" s="777" t="str">
        <f>IF(Inputs!U719&lt;&gt;"",Inputs!U719,"")</f>
        <v/>
      </c>
      <c r="C713" s="777" t="str">
        <f>IF(Inputs!V719&lt;&gt;"",Inputs!V719,"")</f>
        <v/>
      </c>
      <c r="D713" s="778" t="str">
        <f>IF(Inputs!W719&lt;&gt;"",Inputs!W719,"")</f>
        <v/>
      </c>
      <c r="E713" s="779" t="str">
        <f>IF(Inputs!X719&lt;&gt;"",Inputs!X719,"")</f>
        <v/>
      </c>
      <c r="F713" s="780" t="str">
        <f>IF(B713&lt;&gt;"",IF(Inputs!Y719&lt;&gt;"",Inputs!Y719,0),"")</f>
        <v/>
      </c>
      <c r="G713" s="780"/>
      <c r="H713" s="777" t="str">
        <f>IF(Inputs!Z719&lt;&gt;"",IF(Inputs!T719="",Inputs!Z719,""),"")</f>
        <v/>
      </c>
      <c r="I713" s="1079" t="str">
        <f t="shared" si="59"/>
        <v/>
      </c>
      <c r="J713" s="1080" t="str">
        <f t="shared" si="60"/>
        <v/>
      </c>
      <c r="K713" s="1080" t="str">
        <f t="shared" si="61"/>
        <v/>
      </c>
      <c r="L713" s="1081" t="str">
        <f t="shared" si="62"/>
        <v/>
      </c>
      <c r="M713" s="947"/>
      <c r="N713" s="1078" t="str">
        <f t="shared" si="63"/>
        <v/>
      </c>
    </row>
    <row r="714" spans="1:14" x14ac:dyDescent="0.25">
      <c r="A714" s="777" t="str">
        <f>IF(Inputs!T720&lt;&gt;"",Inputs!T720,"")</f>
        <v/>
      </c>
      <c r="B714" s="777" t="str">
        <f>IF(Inputs!U720&lt;&gt;"",Inputs!U720,"")</f>
        <v/>
      </c>
      <c r="C714" s="777" t="str">
        <f>IF(Inputs!V720&lt;&gt;"",Inputs!V720,"")</f>
        <v/>
      </c>
      <c r="D714" s="778" t="str">
        <f>IF(Inputs!W720&lt;&gt;"",Inputs!W720,"")</f>
        <v/>
      </c>
      <c r="E714" s="779" t="str">
        <f>IF(Inputs!X720&lt;&gt;"",Inputs!X720,"")</f>
        <v/>
      </c>
      <c r="F714" s="780" t="str">
        <f>IF(B714&lt;&gt;"",IF(Inputs!Y720&lt;&gt;"",Inputs!Y720,0),"")</f>
        <v/>
      </c>
      <c r="G714" s="780"/>
      <c r="H714" s="777" t="str">
        <f>IF(Inputs!Z720&lt;&gt;"",IF(Inputs!T720="",Inputs!Z720,""),"")</f>
        <v/>
      </c>
      <c r="I714" s="1079" t="str">
        <f t="shared" ref="I714:I777" si="64">IFERROR(IF((YEAR($J$5)-YEAR($D714))*12+MONTH($J$5)-MONTH($D714)&lt;=E714*12,SLN(H714,H714*F714,E714),0),"")</f>
        <v/>
      </c>
      <c r="J714" s="1080" t="str">
        <f t="shared" ref="J714:J777" si="65">IFERROR(IF(OR($J$5&lt;$D714,(YEAR($J$5)-YEAR($D714))*12+MONTH($J$5)-MONTH($D714)&lt;=12),0,IF($H714&gt;0,IF((H714-(H714*F714))-$N714&lt;0,H714-(H714*F714),N714),IF((H714-(H714*F714))-N714&gt;0,H714-(H714*F714),N714))),"")</f>
        <v/>
      </c>
      <c r="K714" s="1080" t="str">
        <f t="shared" ref="K714:K777" si="66">IFERROR(IF(OR(H714-J714=0,H714+J714=0),J714,IF($J$5&lt;$D714,0,IF((YEAR($J$5)-YEAR($D714))*12+MONTH($J$5)-MONTH($D714)&lt;=12,SLN(H714,H714*F714,E714),IF(H714&gt;0,IF(OR((YEAR($J$5)-YEAR($D714))*12+MONTH($J$5)-MONTH($D714)&gt;=$E714*12,$I714+$J714&gt;$H714-($H714*$F714)),IF($E714&lt;&gt;0,$H714-($H714*$F714),0),$I714+$J714),IF(OR((YEAR($J$5)-YEAR($D714))*12+MONTH($J$5)-MONTH($D714)&gt;=$E714*12,$I714+$J714&lt;$H714-($H714*$F714)),IF($E714&lt;&gt;0,$H714-($H714*$F714),0),$I714+$J714))))),"")</f>
        <v/>
      </c>
      <c r="L714" s="1081" t="str">
        <f t="shared" ref="L714:L777" si="67">IFERROR(IF(B714&gt;"",IF(DATE(YEAR($J$5),MONTH($J$5),DAY($J$5))&lt;$D714,0,IF($H714-J714=0,0,$H714-K714)),""),"")</f>
        <v/>
      </c>
      <c r="M714" s="947"/>
      <c r="N714" s="1078" t="str">
        <f t="shared" ref="N714:N777" si="68">IFERROR(IFERROR(SLN($H714,$H714*$F714,$E714*12),0)*ABS((YEAR($J$5)-1-YEAR($D714))*12+MONTH($J$5)-MONTH($D714)),"")</f>
        <v/>
      </c>
    </row>
    <row r="715" spans="1:14" x14ac:dyDescent="0.25">
      <c r="A715" s="777" t="str">
        <f>IF(Inputs!T721&lt;&gt;"",Inputs!T721,"")</f>
        <v/>
      </c>
      <c r="B715" s="777" t="str">
        <f>IF(Inputs!U721&lt;&gt;"",Inputs!U721,"")</f>
        <v/>
      </c>
      <c r="C715" s="777" t="str">
        <f>IF(Inputs!V721&lt;&gt;"",Inputs!V721,"")</f>
        <v/>
      </c>
      <c r="D715" s="778" t="str">
        <f>IF(Inputs!W721&lt;&gt;"",Inputs!W721,"")</f>
        <v/>
      </c>
      <c r="E715" s="779" t="str">
        <f>IF(Inputs!X721&lt;&gt;"",Inputs!X721,"")</f>
        <v/>
      </c>
      <c r="F715" s="780" t="str">
        <f>IF(B715&lt;&gt;"",IF(Inputs!Y721&lt;&gt;"",Inputs!Y721,0),"")</f>
        <v/>
      </c>
      <c r="G715" s="780"/>
      <c r="H715" s="777" t="str">
        <f>IF(Inputs!Z721&lt;&gt;"",IF(Inputs!T721="",Inputs!Z721,""),"")</f>
        <v/>
      </c>
      <c r="I715" s="1079" t="str">
        <f t="shared" si="64"/>
        <v/>
      </c>
      <c r="J715" s="1080" t="str">
        <f t="shared" si="65"/>
        <v/>
      </c>
      <c r="K715" s="1080" t="str">
        <f t="shared" si="66"/>
        <v/>
      </c>
      <c r="L715" s="1081" t="str">
        <f t="shared" si="67"/>
        <v/>
      </c>
      <c r="M715" s="947"/>
      <c r="N715" s="1078" t="str">
        <f t="shared" si="68"/>
        <v/>
      </c>
    </row>
    <row r="716" spans="1:14" x14ac:dyDescent="0.25">
      <c r="A716" s="777" t="str">
        <f>IF(Inputs!T722&lt;&gt;"",Inputs!T722,"")</f>
        <v/>
      </c>
      <c r="B716" s="777" t="str">
        <f>IF(Inputs!U722&lt;&gt;"",Inputs!U722,"")</f>
        <v/>
      </c>
      <c r="C716" s="777" t="str">
        <f>IF(Inputs!V722&lt;&gt;"",Inputs!V722,"")</f>
        <v/>
      </c>
      <c r="D716" s="778" t="str">
        <f>IF(Inputs!W722&lt;&gt;"",Inputs!W722,"")</f>
        <v/>
      </c>
      <c r="E716" s="779" t="str">
        <f>IF(Inputs!X722&lt;&gt;"",Inputs!X722,"")</f>
        <v/>
      </c>
      <c r="F716" s="780" t="str">
        <f>IF(B716&lt;&gt;"",IF(Inputs!Y722&lt;&gt;"",Inputs!Y722,0),"")</f>
        <v/>
      </c>
      <c r="G716" s="780"/>
      <c r="H716" s="777" t="str">
        <f>IF(Inputs!Z722&lt;&gt;"",IF(Inputs!T722="",Inputs!Z722,""),"")</f>
        <v/>
      </c>
      <c r="I716" s="1079" t="str">
        <f t="shared" si="64"/>
        <v/>
      </c>
      <c r="J716" s="1080" t="str">
        <f t="shared" si="65"/>
        <v/>
      </c>
      <c r="K716" s="1080" t="str">
        <f t="shared" si="66"/>
        <v/>
      </c>
      <c r="L716" s="1081" t="str">
        <f t="shared" si="67"/>
        <v/>
      </c>
      <c r="M716" s="947"/>
      <c r="N716" s="1078" t="str">
        <f t="shared" si="68"/>
        <v/>
      </c>
    </row>
    <row r="717" spans="1:14" x14ac:dyDescent="0.25">
      <c r="A717" s="777" t="str">
        <f>IF(Inputs!T723&lt;&gt;"",Inputs!T723,"")</f>
        <v/>
      </c>
      <c r="B717" s="777" t="str">
        <f>IF(Inputs!U723&lt;&gt;"",Inputs!U723,"")</f>
        <v/>
      </c>
      <c r="C717" s="777" t="str">
        <f>IF(Inputs!V723&lt;&gt;"",Inputs!V723,"")</f>
        <v/>
      </c>
      <c r="D717" s="778" t="str">
        <f>IF(Inputs!W723&lt;&gt;"",Inputs!W723,"")</f>
        <v/>
      </c>
      <c r="E717" s="779" t="str">
        <f>IF(Inputs!X723&lt;&gt;"",Inputs!X723,"")</f>
        <v/>
      </c>
      <c r="F717" s="780" t="str">
        <f>IF(B717&lt;&gt;"",IF(Inputs!Y723&lt;&gt;"",Inputs!Y723,0),"")</f>
        <v/>
      </c>
      <c r="G717" s="780"/>
      <c r="H717" s="777" t="str">
        <f>IF(Inputs!Z723&lt;&gt;"",IF(Inputs!T723="",Inputs!Z723,""),"")</f>
        <v/>
      </c>
      <c r="I717" s="1079" t="str">
        <f t="shared" si="64"/>
        <v/>
      </c>
      <c r="J717" s="1080" t="str">
        <f t="shared" si="65"/>
        <v/>
      </c>
      <c r="K717" s="1080" t="str">
        <f t="shared" si="66"/>
        <v/>
      </c>
      <c r="L717" s="1081" t="str">
        <f t="shared" si="67"/>
        <v/>
      </c>
      <c r="M717" s="947"/>
      <c r="N717" s="1078" t="str">
        <f t="shared" si="68"/>
        <v/>
      </c>
    </row>
    <row r="718" spans="1:14" x14ac:dyDescent="0.25">
      <c r="A718" s="777" t="str">
        <f>IF(Inputs!T724&lt;&gt;"",Inputs!T724,"")</f>
        <v/>
      </c>
      <c r="B718" s="777" t="str">
        <f>IF(Inputs!U724&lt;&gt;"",Inputs!U724,"")</f>
        <v/>
      </c>
      <c r="C718" s="777" t="str">
        <f>IF(Inputs!V724&lt;&gt;"",Inputs!V724,"")</f>
        <v/>
      </c>
      <c r="D718" s="778" t="str">
        <f>IF(Inputs!W724&lt;&gt;"",Inputs!W724,"")</f>
        <v/>
      </c>
      <c r="E718" s="779" t="str">
        <f>IF(Inputs!X724&lt;&gt;"",Inputs!X724,"")</f>
        <v/>
      </c>
      <c r="F718" s="780" t="str">
        <f>IF(B718&lt;&gt;"",IF(Inputs!Y724&lt;&gt;"",Inputs!Y724,0),"")</f>
        <v/>
      </c>
      <c r="G718" s="780"/>
      <c r="H718" s="777" t="str">
        <f>IF(Inputs!Z724&lt;&gt;"",IF(Inputs!T724="",Inputs!Z724,""),"")</f>
        <v/>
      </c>
      <c r="I718" s="1079" t="str">
        <f t="shared" si="64"/>
        <v/>
      </c>
      <c r="J718" s="1080" t="str">
        <f t="shared" si="65"/>
        <v/>
      </c>
      <c r="K718" s="1080" t="str">
        <f t="shared" si="66"/>
        <v/>
      </c>
      <c r="L718" s="1081" t="str">
        <f t="shared" si="67"/>
        <v/>
      </c>
      <c r="M718" s="947"/>
      <c r="N718" s="1078" t="str">
        <f t="shared" si="68"/>
        <v/>
      </c>
    </row>
    <row r="719" spans="1:14" x14ac:dyDescent="0.25">
      <c r="A719" s="777" t="str">
        <f>IF(Inputs!T725&lt;&gt;"",Inputs!T725,"")</f>
        <v/>
      </c>
      <c r="B719" s="777" t="str">
        <f>IF(Inputs!U725&lt;&gt;"",Inputs!U725,"")</f>
        <v/>
      </c>
      <c r="C719" s="777" t="str">
        <f>IF(Inputs!V725&lt;&gt;"",Inputs!V725,"")</f>
        <v/>
      </c>
      <c r="D719" s="778" t="str">
        <f>IF(Inputs!W725&lt;&gt;"",Inputs!W725,"")</f>
        <v/>
      </c>
      <c r="E719" s="779" t="str">
        <f>IF(Inputs!X725&lt;&gt;"",Inputs!X725,"")</f>
        <v/>
      </c>
      <c r="F719" s="780" t="str">
        <f>IF(B719&lt;&gt;"",IF(Inputs!Y725&lt;&gt;"",Inputs!Y725,0),"")</f>
        <v/>
      </c>
      <c r="G719" s="780"/>
      <c r="H719" s="777" t="str">
        <f>IF(Inputs!Z725&lt;&gt;"",IF(Inputs!T725="",Inputs!Z725,""),"")</f>
        <v/>
      </c>
      <c r="I719" s="1079" t="str">
        <f t="shared" si="64"/>
        <v/>
      </c>
      <c r="J719" s="1080" t="str">
        <f t="shared" si="65"/>
        <v/>
      </c>
      <c r="K719" s="1080" t="str">
        <f t="shared" si="66"/>
        <v/>
      </c>
      <c r="L719" s="1081" t="str">
        <f t="shared" si="67"/>
        <v/>
      </c>
      <c r="M719" s="947"/>
      <c r="N719" s="1078" t="str">
        <f t="shared" si="68"/>
        <v/>
      </c>
    </row>
    <row r="720" spans="1:14" x14ac:dyDescent="0.25">
      <c r="A720" s="777" t="str">
        <f>IF(Inputs!T726&lt;&gt;"",Inputs!T726,"")</f>
        <v/>
      </c>
      <c r="B720" s="777" t="str">
        <f>IF(Inputs!U726&lt;&gt;"",Inputs!U726,"")</f>
        <v/>
      </c>
      <c r="C720" s="777" t="str">
        <f>IF(Inputs!V726&lt;&gt;"",Inputs!V726,"")</f>
        <v/>
      </c>
      <c r="D720" s="778" t="str">
        <f>IF(Inputs!W726&lt;&gt;"",Inputs!W726,"")</f>
        <v/>
      </c>
      <c r="E720" s="779" t="str">
        <f>IF(Inputs!X726&lt;&gt;"",Inputs!X726,"")</f>
        <v/>
      </c>
      <c r="F720" s="780" t="str">
        <f>IF(B720&lt;&gt;"",IF(Inputs!Y726&lt;&gt;"",Inputs!Y726,0),"")</f>
        <v/>
      </c>
      <c r="G720" s="780"/>
      <c r="H720" s="777" t="str">
        <f>IF(Inputs!Z726&lt;&gt;"",IF(Inputs!T726="",Inputs!Z726,""),"")</f>
        <v/>
      </c>
      <c r="I720" s="1079" t="str">
        <f t="shared" si="64"/>
        <v/>
      </c>
      <c r="J720" s="1080" t="str">
        <f t="shared" si="65"/>
        <v/>
      </c>
      <c r="K720" s="1080" t="str">
        <f t="shared" si="66"/>
        <v/>
      </c>
      <c r="L720" s="1081" t="str">
        <f t="shared" si="67"/>
        <v/>
      </c>
      <c r="M720" s="947"/>
      <c r="N720" s="1078" t="str">
        <f t="shared" si="68"/>
        <v/>
      </c>
    </row>
    <row r="721" spans="1:14" x14ac:dyDescent="0.25">
      <c r="A721" s="777" t="str">
        <f>IF(Inputs!T727&lt;&gt;"",Inputs!T727,"")</f>
        <v/>
      </c>
      <c r="B721" s="777" t="str">
        <f>IF(Inputs!U727&lt;&gt;"",Inputs!U727,"")</f>
        <v/>
      </c>
      <c r="C721" s="777" t="str">
        <f>IF(Inputs!V727&lt;&gt;"",Inputs!V727,"")</f>
        <v/>
      </c>
      <c r="D721" s="778" t="str">
        <f>IF(Inputs!W727&lt;&gt;"",Inputs!W727,"")</f>
        <v/>
      </c>
      <c r="E721" s="779" t="str">
        <f>IF(Inputs!X727&lt;&gt;"",Inputs!X727,"")</f>
        <v/>
      </c>
      <c r="F721" s="780" t="str">
        <f>IF(B721&lt;&gt;"",IF(Inputs!Y727&lt;&gt;"",Inputs!Y727,0),"")</f>
        <v/>
      </c>
      <c r="G721" s="780"/>
      <c r="H721" s="777" t="str">
        <f>IF(Inputs!Z727&lt;&gt;"",IF(Inputs!T727="",Inputs!Z727,""),"")</f>
        <v/>
      </c>
      <c r="I721" s="1079" t="str">
        <f t="shared" si="64"/>
        <v/>
      </c>
      <c r="J721" s="1080" t="str">
        <f t="shared" si="65"/>
        <v/>
      </c>
      <c r="K721" s="1080" t="str">
        <f t="shared" si="66"/>
        <v/>
      </c>
      <c r="L721" s="1081" t="str">
        <f t="shared" si="67"/>
        <v/>
      </c>
      <c r="M721" s="947"/>
      <c r="N721" s="1078" t="str">
        <f t="shared" si="68"/>
        <v/>
      </c>
    </row>
    <row r="722" spans="1:14" x14ac:dyDescent="0.25">
      <c r="A722" s="777" t="str">
        <f>IF(Inputs!T728&lt;&gt;"",Inputs!T728,"")</f>
        <v/>
      </c>
      <c r="B722" s="777" t="str">
        <f>IF(Inputs!U728&lt;&gt;"",Inputs!U728,"")</f>
        <v/>
      </c>
      <c r="C722" s="777" t="str">
        <f>IF(Inputs!V728&lt;&gt;"",Inputs!V728,"")</f>
        <v/>
      </c>
      <c r="D722" s="778" t="str">
        <f>IF(Inputs!W728&lt;&gt;"",Inputs!W728,"")</f>
        <v/>
      </c>
      <c r="E722" s="779" t="str">
        <f>IF(Inputs!X728&lt;&gt;"",Inputs!X728,"")</f>
        <v/>
      </c>
      <c r="F722" s="780" t="str">
        <f>IF(B722&lt;&gt;"",IF(Inputs!Y728&lt;&gt;"",Inputs!Y728,0),"")</f>
        <v/>
      </c>
      <c r="G722" s="780"/>
      <c r="H722" s="777" t="str">
        <f>IF(Inputs!Z728&lt;&gt;"",IF(Inputs!T728="",Inputs!Z728,""),"")</f>
        <v/>
      </c>
      <c r="I722" s="1079" t="str">
        <f t="shared" si="64"/>
        <v/>
      </c>
      <c r="J722" s="1080" t="str">
        <f t="shared" si="65"/>
        <v/>
      </c>
      <c r="K722" s="1080" t="str">
        <f t="shared" si="66"/>
        <v/>
      </c>
      <c r="L722" s="1081" t="str">
        <f t="shared" si="67"/>
        <v/>
      </c>
      <c r="M722" s="947"/>
      <c r="N722" s="1078" t="str">
        <f t="shared" si="68"/>
        <v/>
      </c>
    </row>
    <row r="723" spans="1:14" x14ac:dyDescent="0.25">
      <c r="A723" s="777" t="str">
        <f>IF(Inputs!T729&lt;&gt;"",Inputs!T729,"")</f>
        <v/>
      </c>
      <c r="B723" s="777" t="str">
        <f>IF(Inputs!U729&lt;&gt;"",Inputs!U729,"")</f>
        <v/>
      </c>
      <c r="C723" s="777" t="str">
        <f>IF(Inputs!V729&lt;&gt;"",Inputs!V729,"")</f>
        <v/>
      </c>
      <c r="D723" s="778" t="str">
        <f>IF(Inputs!W729&lt;&gt;"",Inputs!W729,"")</f>
        <v/>
      </c>
      <c r="E723" s="779" t="str">
        <f>IF(Inputs!X729&lt;&gt;"",Inputs!X729,"")</f>
        <v/>
      </c>
      <c r="F723" s="780" t="str">
        <f>IF(B723&lt;&gt;"",IF(Inputs!Y729&lt;&gt;"",Inputs!Y729,0),"")</f>
        <v/>
      </c>
      <c r="G723" s="780"/>
      <c r="H723" s="777" t="str">
        <f>IF(Inputs!Z729&lt;&gt;"",IF(Inputs!T729="",Inputs!Z729,""),"")</f>
        <v/>
      </c>
      <c r="I723" s="1079" t="str">
        <f t="shared" si="64"/>
        <v/>
      </c>
      <c r="J723" s="1080" t="str">
        <f t="shared" si="65"/>
        <v/>
      </c>
      <c r="K723" s="1080" t="str">
        <f t="shared" si="66"/>
        <v/>
      </c>
      <c r="L723" s="1081" t="str">
        <f t="shared" si="67"/>
        <v/>
      </c>
      <c r="M723" s="947"/>
      <c r="N723" s="1078" t="str">
        <f t="shared" si="68"/>
        <v/>
      </c>
    </row>
    <row r="724" spans="1:14" x14ac:dyDescent="0.25">
      <c r="A724" s="777" t="str">
        <f>IF(Inputs!T730&lt;&gt;"",Inputs!T730,"")</f>
        <v/>
      </c>
      <c r="B724" s="777" t="str">
        <f>IF(Inputs!U730&lt;&gt;"",Inputs!U730,"")</f>
        <v/>
      </c>
      <c r="C724" s="777" t="str">
        <f>IF(Inputs!V730&lt;&gt;"",Inputs!V730,"")</f>
        <v/>
      </c>
      <c r="D724" s="778" t="str">
        <f>IF(Inputs!W730&lt;&gt;"",Inputs!W730,"")</f>
        <v/>
      </c>
      <c r="E724" s="779" t="str">
        <f>IF(Inputs!X730&lt;&gt;"",Inputs!X730,"")</f>
        <v/>
      </c>
      <c r="F724" s="780" t="str">
        <f>IF(B724&lt;&gt;"",IF(Inputs!Y730&lt;&gt;"",Inputs!Y730,0),"")</f>
        <v/>
      </c>
      <c r="G724" s="780"/>
      <c r="H724" s="777" t="str">
        <f>IF(Inputs!Z730&lt;&gt;"",IF(Inputs!T730="",Inputs!Z730,""),"")</f>
        <v/>
      </c>
      <c r="I724" s="1079" t="str">
        <f t="shared" si="64"/>
        <v/>
      </c>
      <c r="J724" s="1080" t="str">
        <f t="shared" si="65"/>
        <v/>
      </c>
      <c r="K724" s="1080" t="str">
        <f t="shared" si="66"/>
        <v/>
      </c>
      <c r="L724" s="1081" t="str">
        <f t="shared" si="67"/>
        <v/>
      </c>
      <c r="M724" s="947"/>
      <c r="N724" s="1078" t="str">
        <f t="shared" si="68"/>
        <v/>
      </c>
    </row>
    <row r="725" spans="1:14" x14ac:dyDescent="0.25">
      <c r="A725" s="777" t="str">
        <f>IF(Inputs!T731&lt;&gt;"",Inputs!T731,"")</f>
        <v/>
      </c>
      <c r="B725" s="777" t="str">
        <f>IF(Inputs!U731&lt;&gt;"",Inputs!U731,"")</f>
        <v/>
      </c>
      <c r="C725" s="777" t="str">
        <f>IF(Inputs!V731&lt;&gt;"",Inputs!V731,"")</f>
        <v/>
      </c>
      <c r="D725" s="778" t="str">
        <f>IF(Inputs!W731&lt;&gt;"",Inputs!W731,"")</f>
        <v/>
      </c>
      <c r="E725" s="779" t="str">
        <f>IF(Inputs!X731&lt;&gt;"",Inputs!X731,"")</f>
        <v/>
      </c>
      <c r="F725" s="780" t="str">
        <f>IF(B725&lt;&gt;"",IF(Inputs!Y731&lt;&gt;"",Inputs!Y731,0),"")</f>
        <v/>
      </c>
      <c r="G725" s="780"/>
      <c r="H725" s="777" t="str">
        <f>IF(Inputs!Z731&lt;&gt;"",IF(Inputs!T731="",Inputs!Z731,""),"")</f>
        <v/>
      </c>
      <c r="I725" s="1079" t="str">
        <f t="shared" si="64"/>
        <v/>
      </c>
      <c r="J725" s="1080" t="str">
        <f t="shared" si="65"/>
        <v/>
      </c>
      <c r="K725" s="1080" t="str">
        <f t="shared" si="66"/>
        <v/>
      </c>
      <c r="L725" s="1081" t="str">
        <f t="shared" si="67"/>
        <v/>
      </c>
      <c r="M725" s="947"/>
      <c r="N725" s="1078" t="str">
        <f t="shared" si="68"/>
        <v/>
      </c>
    </row>
    <row r="726" spans="1:14" x14ac:dyDescent="0.25">
      <c r="A726" s="777" t="str">
        <f>IF(Inputs!T732&lt;&gt;"",Inputs!T732,"")</f>
        <v/>
      </c>
      <c r="B726" s="777" t="str">
        <f>IF(Inputs!U732&lt;&gt;"",Inputs!U732,"")</f>
        <v/>
      </c>
      <c r="C726" s="777" t="str">
        <f>IF(Inputs!V732&lt;&gt;"",Inputs!V732,"")</f>
        <v/>
      </c>
      <c r="D726" s="778" t="str">
        <f>IF(Inputs!W732&lt;&gt;"",Inputs!W732,"")</f>
        <v/>
      </c>
      <c r="E726" s="779" t="str">
        <f>IF(Inputs!X732&lt;&gt;"",Inputs!X732,"")</f>
        <v/>
      </c>
      <c r="F726" s="780" t="str">
        <f>IF(B726&lt;&gt;"",IF(Inputs!Y732&lt;&gt;"",Inputs!Y732,0),"")</f>
        <v/>
      </c>
      <c r="G726" s="780"/>
      <c r="H726" s="777" t="str">
        <f>IF(Inputs!Z732&lt;&gt;"",IF(Inputs!T732="",Inputs!Z732,""),"")</f>
        <v/>
      </c>
      <c r="I726" s="1079" t="str">
        <f t="shared" si="64"/>
        <v/>
      </c>
      <c r="J726" s="1080" t="str">
        <f t="shared" si="65"/>
        <v/>
      </c>
      <c r="K726" s="1080" t="str">
        <f t="shared" si="66"/>
        <v/>
      </c>
      <c r="L726" s="1081" t="str">
        <f t="shared" si="67"/>
        <v/>
      </c>
      <c r="M726" s="947"/>
      <c r="N726" s="1078" t="str">
        <f t="shared" si="68"/>
        <v/>
      </c>
    </row>
    <row r="727" spans="1:14" x14ac:dyDescent="0.25">
      <c r="A727" s="777" t="str">
        <f>IF(Inputs!T733&lt;&gt;"",Inputs!T733,"")</f>
        <v/>
      </c>
      <c r="B727" s="777" t="str">
        <f>IF(Inputs!U733&lt;&gt;"",Inputs!U733,"")</f>
        <v/>
      </c>
      <c r="C727" s="777" t="str">
        <f>IF(Inputs!V733&lt;&gt;"",Inputs!V733,"")</f>
        <v/>
      </c>
      <c r="D727" s="778" t="str">
        <f>IF(Inputs!W733&lt;&gt;"",Inputs!W733,"")</f>
        <v/>
      </c>
      <c r="E727" s="779" t="str">
        <f>IF(Inputs!X733&lt;&gt;"",Inputs!X733,"")</f>
        <v/>
      </c>
      <c r="F727" s="780" t="str">
        <f>IF(B727&lt;&gt;"",IF(Inputs!Y733&lt;&gt;"",Inputs!Y733,0),"")</f>
        <v/>
      </c>
      <c r="G727" s="780"/>
      <c r="H727" s="777" t="str">
        <f>IF(Inputs!Z733&lt;&gt;"",IF(Inputs!T733="",Inputs!Z733,""),"")</f>
        <v/>
      </c>
      <c r="I727" s="1079" t="str">
        <f t="shared" si="64"/>
        <v/>
      </c>
      <c r="J727" s="1080" t="str">
        <f t="shared" si="65"/>
        <v/>
      </c>
      <c r="K727" s="1080" t="str">
        <f t="shared" si="66"/>
        <v/>
      </c>
      <c r="L727" s="1081" t="str">
        <f t="shared" si="67"/>
        <v/>
      </c>
      <c r="M727" s="947"/>
      <c r="N727" s="1078" t="str">
        <f t="shared" si="68"/>
        <v/>
      </c>
    </row>
    <row r="728" spans="1:14" x14ac:dyDescent="0.25">
      <c r="A728" s="777" t="str">
        <f>IF(Inputs!T734&lt;&gt;"",Inputs!T734,"")</f>
        <v/>
      </c>
      <c r="B728" s="777" t="str">
        <f>IF(Inputs!U734&lt;&gt;"",Inputs!U734,"")</f>
        <v/>
      </c>
      <c r="C728" s="777" t="str">
        <f>IF(Inputs!V734&lt;&gt;"",Inputs!V734,"")</f>
        <v/>
      </c>
      <c r="D728" s="778" t="str">
        <f>IF(Inputs!W734&lt;&gt;"",Inputs!W734,"")</f>
        <v/>
      </c>
      <c r="E728" s="779" t="str">
        <f>IF(Inputs!X734&lt;&gt;"",Inputs!X734,"")</f>
        <v/>
      </c>
      <c r="F728" s="780" t="str">
        <f>IF(B728&lt;&gt;"",IF(Inputs!Y734&lt;&gt;"",Inputs!Y734,0),"")</f>
        <v/>
      </c>
      <c r="G728" s="780"/>
      <c r="H728" s="777" t="str">
        <f>IF(Inputs!Z734&lt;&gt;"",IF(Inputs!T734="",Inputs!Z734,""),"")</f>
        <v/>
      </c>
      <c r="I728" s="1079" t="str">
        <f t="shared" si="64"/>
        <v/>
      </c>
      <c r="J728" s="1080" t="str">
        <f t="shared" si="65"/>
        <v/>
      </c>
      <c r="K728" s="1080" t="str">
        <f t="shared" si="66"/>
        <v/>
      </c>
      <c r="L728" s="1081" t="str">
        <f t="shared" si="67"/>
        <v/>
      </c>
      <c r="M728" s="947"/>
      <c r="N728" s="1078" t="str">
        <f t="shared" si="68"/>
        <v/>
      </c>
    </row>
    <row r="729" spans="1:14" x14ac:dyDescent="0.25">
      <c r="A729" s="777" t="str">
        <f>IF(Inputs!T735&lt;&gt;"",Inputs!T735,"")</f>
        <v/>
      </c>
      <c r="B729" s="777" t="str">
        <f>IF(Inputs!U735&lt;&gt;"",Inputs!U735,"")</f>
        <v/>
      </c>
      <c r="C729" s="777" t="str">
        <f>IF(Inputs!V735&lt;&gt;"",Inputs!V735,"")</f>
        <v/>
      </c>
      <c r="D729" s="778" t="str">
        <f>IF(Inputs!W735&lt;&gt;"",Inputs!W735,"")</f>
        <v/>
      </c>
      <c r="E729" s="779" t="str">
        <f>IF(Inputs!X735&lt;&gt;"",Inputs!X735,"")</f>
        <v/>
      </c>
      <c r="F729" s="780" t="str">
        <f>IF(B729&lt;&gt;"",IF(Inputs!Y735&lt;&gt;"",Inputs!Y735,0),"")</f>
        <v/>
      </c>
      <c r="G729" s="780"/>
      <c r="H729" s="777" t="str">
        <f>IF(Inputs!Z735&lt;&gt;"",IF(Inputs!T735="",Inputs!Z735,""),"")</f>
        <v/>
      </c>
      <c r="I729" s="1079" t="str">
        <f t="shared" si="64"/>
        <v/>
      </c>
      <c r="J729" s="1080" t="str">
        <f t="shared" si="65"/>
        <v/>
      </c>
      <c r="K729" s="1080" t="str">
        <f t="shared" si="66"/>
        <v/>
      </c>
      <c r="L729" s="1081" t="str">
        <f t="shared" si="67"/>
        <v/>
      </c>
      <c r="M729" s="947"/>
      <c r="N729" s="1078" t="str">
        <f t="shared" si="68"/>
        <v/>
      </c>
    </row>
    <row r="730" spans="1:14" x14ac:dyDescent="0.25">
      <c r="A730" s="777" t="str">
        <f>IF(Inputs!T736&lt;&gt;"",Inputs!T736,"")</f>
        <v/>
      </c>
      <c r="B730" s="777" t="str">
        <f>IF(Inputs!U736&lt;&gt;"",Inputs!U736,"")</f>
        <v/>
      </c>
      <c r="C730" s="777" t="str">
        <f>IF(Inputs!V736&lt;&gt;"",Inputs!V736,"")</f>
        <v/>
      </c>
      <c r="D730" s="778" t="str">
        <f>IF(Inputs!W736&lt;&gt;"",Inputs!W736,"")</f>
        <v/>
      </c>
      <c r="E730" s="779" t="str">
        <f>IF(Inputs!X736&lt;&gt;"",Inputs!X736,"")</f>
        <v/>
      </c>
      <c r="F730" s="780" t="str">
        <f>IF(B730&lt;&gt;"",IF(Inputs!Y736&lt;&gt;"",Inputs!Y736,0),"")</f>
        <v/>
      </c>
      <c r="G730" s="780"/>
      <c r="H730" s="777" t="str">
        <f>IF(Inputs!Z736&lt;&gt;"",IF(Inputs!T736="",Inputs!Z736,""),"")</f>
        <v/>
      </c>
      <c r="I730" s="1079" t="str">
        <f t="shared" si="64"/>
        <v/>
      </c>
      <c r="J730" s="1080" t="str">
        <f t="shared" si="65"/>
        <v/>
      </c>
      <c r="K730" s="1080" t="str">
        <f t="shared" si="66"/>
        <v/>
      </c>
      <c r="L730" s="1081" t="str">
        <f t="shared" si="67"/>
        <v/>
      </c>
      <c r="M730" s="947"/>
      <c r="N730" s="1078" t="str">
        <f t="shared" si="68"/>
        <v/>
      </c>
    </row>
    <row r="731" spans="1:14" x14ac:dyDescent="0.25">
      <c r="A731" s="777" t="str">
        <f>IF(Inputs!T737&lt;&gt;"",Inputs!T737,"")</f>
        <v/>
      </c>
      <c r="B731" s="777" t="str">
        <f>IF(Inputs!U737&lt;&gt;"",Inputs!U737,"")</f>
        <v/>
      </c>
      <c r="C731" s="777" t="str">
        <f>IF(Inputs!V737&lt;&gt;"",Inputs!V737,"")</f>
        <v/>
      </c>
      <c r="D731" s="778" t="str">
        <f>IF(Inputs!W737&lt;&gt;"",Inputs!W737,"")</f>
        <v/>
      </c>
      <c r="E731" s="779" t="str">
        <f>IF(Inputs!X737&lt;&gt;"",Inputs!X737,"")</f>
        <v/>
      </c>
      <c r="F731" s="780" t="str">
        <f>IF(B731&lt;&gt;"",IF(Inputs!Y737&lt;&gt;"",Inputs!Y737,0),"")</f>
        <v/>
      </c>
      <c r="G731" s="780"/>
      <c r="H731" s="777" t="str">
        <f>IF(Inputs!Z737&lt;&gt;"",IF(Inputs!T737="",Inputs!Z737,""),"")</f>
        <v/>
      </c>
      <c r="I731" s="1079" t="str">
        <f t="shared" si="64"/>
        <v/>
      </c>
      <c r="J731" s="1080" t="str">
        <f t="shared" si="65"/>
        <v/>
      </c>
      <c r="K731" s="1080" t="str">
        <f t="shared" si="66"/>
        <v/>
      </c>
      <c r="L731" s="1081" t="str">
        <f t="shared" si="67"/>
        <v/>
      </c>
      <c r="M731" s="947"/>
      <c r="N731" s="1078" t="str">
        <f t="shared" si="68"/>
        <v/>
      </c>
    </row>
    <row r="732" spans="1:14" x14ac:dyDescent="0.25">
      <c r="A732" s="777" t="str">
        <f>IF(Inputs!T738&lt;&gt;"",Inputs!T738,"")</f>
        <v/>
      </c>
      <c r="B732" s="777" t="str">
        <f>IF(Inputs!U738&lt;&gt;"",Inputs!U738,"")</f>
        <v/>
      </c>
      <c r="C732" s="777" t="str">
        <f>IF(Inputs!V738&lt;&gt;"",Inputs!V738,"")</f>
        <v/>
      </c>
      <c r="D732" s="778" t="str">
        <f>IF(Inputs!W738&lt;&gt;"",Inputs!W738,"")</f>
        <v/>
      </c>
      <c r="E732" s="779" t="str">
        <f>IF(Inputs!X738&lt;&gt;"",Inputs!X738,"")</f>
        <v/>
      </c>
      <c r="F732" s="780" t="str">
        <f>IF(B732&lt;&gt;"",IF(Inputs!Y738&lt;&gt;"",Inputs!Y738,0),"")</f>
        <v/>
      </c>
      <c r="G732" s="780"/>
      <c r="H732" s="777" t="str">
        <f>IF(Inputs!Z738&lt;&gt;"",IF(Inputs!T738="",Inputs!Z738,""),"")</f>
        <v/>
      </c>
      <c r="I732" s="1079" t="str">
        <f t="shared" si="64"/>
        <v/>
      </c>
      <c r="J732" s="1080" t="str">
        <f t="shared" si="65"/>
        <v/>
      </c>
      <c r="K732" s="1080" t="str">
        <f t="shared" si="66"/>
        <v/>
      </c>
      <c r="L732" s="1081" t="str">
        <f t="shared" si="67"/>
        <v/>
      </c>
      <c r="M732" s="947"/>
      <c r="N732" s="1078" t="str">
        <f t="shared" si="68"/>
        <v/>
      </c>
    </row>
    <row r="733" spans="1:14" x14ac:dyDescent="0.25">
      <c r="A733" s="777" t="str">
        <f>IF(Inputs!T739&lt;&gt;"",Inputs!T739,"")</f>
        <v/>
      </c>
      <c r="B733" s="777" t="str">
        <f>IF(Inputs!U739&lt;&gt;"",Inputs!U739,"")</f>
        <v/>
      </c>
      <c r="C733" s="777" t="str">
        <f>IF(Inputs!V739&lt;&gt;"",Inputs!V739,"")</f>
        <v/>
      </c>
      <c r="D733" s="778" t="str">
        <f>IF(Inputs!W739&lt;&gt;"",Inputs!W739,"")</f>
        <v/>
      </c>
      <c r="E733" s="779" t="str">
        <f>IF(Inputs!X739&lt;&gt;"",Inputs!X739,"")</f>
        <v/>
      </c>
      <c r="F733" s="780" t="str">
        <f>IF(B733&lt;&gt;"",IF(Inputs!Y739&lt;&gt;"",Inputs!Y739,0),"")</f>
        <v/>
      </c>
      <c r="G733" s="780"/>
      <c r="H733" s="777" t="str">
        <f>IF(Inputs!Z739&lt;&gt;"",IF(Inputs!T739="",Inputs!Z739,""),"")</f>
        <v/>
      </c>
      <c r="I733" s="1079" t="str">
        <f t="shared" si="64"/>
        <v/>
      </c>
      <c r="J733" s="1080" t="str">
        <f t="shared" si="65"/>
        <v/>
      </c>
      <c r="K733" s="1080" t="str">
        <f t="shared" si="66"/>
        <v/>
      </c>
      <c r="L733" s="1081" t="str">
        <f t="shared" si="67"/>
        <v/>
      </c>
      <c r="M733" s="947"/>
      <c r="N733" s="1078" t="str">
        <f t="shared" si="68"/>
        <v/>
      </c>
    </row>
    <row r="734" spans="1:14" x14ac:dyDescent="0.25">
      <c r="A734" s="777" t="str">
        <f>IF(Inputs!T740&lt;&gt;"",Inputs!T740,"")</f>
        <v/>
      </c>
      <c r="B734" s="777" t="str">
        <f>IF(Inputs!U740&lt;&gt;"",Inputs!U740,"")</f>
        <v/>
      </c>
      <c r="C734" s="777" t="str">
        <f>IF(Inputs!V740&lt;&gt;"",Inputs!V740,"")</f>
        <v/>
      </c>
      <c r="D734" s="778" t="str">
        <f>IF(Inputs!W740&lt;&gt;"",Inputs!W740,"")</f>
        <v/>
      </c>
      <c r="E734" s="779" t="str">
        <f>IF(Inputs!X740&lt;&gt;"",Inputs!X740,"")</f>
        <v/>
      </c>
      <c r="F734" s="780" t="str">
        <f>IF(B734&lt;&gt;"",IF(Inputs!Y740&lt;&gt;"",Inputs!Y740,0),"")</f>
        <v/>
      </c>
      <c r="G734" s="780"/>
      <c r="H734" s="777" t="str">
        <f>IF(Inputs!Z740&lt;&gt;"",IF(Inputs!T740="",Inputs!Z740,""),"")</f>
        <v/>
      </c>
      <c r="I734" s="1079" t="str">
        <f t="shared" si="64"/>
        <v/>
      </c>
      <c r="J734" s="1080" t="str">
        <f t="shared" si="65"/>
        <v/>
      </c>
      <c r="K734" s="1080" t="str">
        <f t="shared" si="66"/>
        <v/>
      </c>
      <c r="L734" s="1081" t="str">
        <f t="shared" si="67"/>
        <v/>
      </c>
      <c r="M734" s="947"/>
      <c r="N734" s="1078" t="str">
        <f t="shared" si="68"/>
        <v/>
      </c>
    </row>
    <row r="735" spans="1:14" x14ac:dyDescent="0.25">
      <c r="A735" s="777" t="str">
        <f>IF(Inputs!T741&lt;&gt;"",Inputs!T741,"")</f>
        <v/>
      </c>
      <c r="B735" s="777" t="str">
        <f>IF(Inputs!U741&lt;&gt;"",Inputs!U741,"")</f>
        <v/>
      </c>
      <c r="C735" s="777" t="str">
        <f>IF(Inputs!V741&lt;&gt;"",Inputs!V741,"")</f>
        <v/>
      </c>
      <c r="D735" s="778" t="str">
        <f>IF(Inputs!W741&lt;&gt;"",Inputs!W741,"")</f>
        <v/>
      </c>
      <c r="E735" s="779" t="str">
        <f>IF(Inputs!X741&lt;&gt;"",Inputs!X741,"")</f>
        <v/>
      </c>
      <c r="F735" s="780" t="str">
        <f>IF(B735&lt;&gt;"",IF(Inputs!Y741&lt;&gt;"",Inputs!Y741,0),"")</f>
        <v/>
      </c>
      <c r="G735" s="780"/>
      <c r="H735" s="777" t="str">
        <f>IF(Inputs!Z741&lt;&gt;"",IF(Inputs!T741="",Inputs!Z741,""),"")</f>
        <v/>
      </c>
      <c r="I735" s="1079" t="str">
        <f t="shared" si="64"/>
        <v/>
      </c>
      <c r="J735" s="1080" t="str">
        <f t="shared" si="65"/>
        <v/>
      </c>
      <c r="K735" s="1080" t="str">
        <f t="shared" si="66"/>
        <v/>
      </c>
      <c r="L735" s="1081" t="str">
        <f t="shared" si="67"/>
        <v/>
      </c>
      <c r="M735" s="947"/>
      <c r="N735" s="1078" t="str">
        <f t="shared" si="68"/>
        <v/>
      </c>
    </row>
    <row r="736" spans="1:14" x14ac:dyDescent="0.25">
      <c r="A736" s="777" t="str">
        <f>IF(Inputs!T742&lt;&gt;"",Inputs!T742,"")</f>
        <v/>
      </c>
      <c r="B736" s="777" t="str">
        <f>IF(Inputs!U742&lt;&gt;"",Inputs!U742,"")</f>
        <v/>
      </c>
      <c r="C736" s="777" t="str">
        <f>IF(Inputs!V742&lt;&gt;"",Inputs!V742,"")</f>
        <v/>
      </c>
      <c r="D736" s="778" t="str">
        <f>IF(Inputs!W742&lt;&gt;"",Inputs!W742,"")</f>
        <v/>
      </c>
      <c r="E736" s="779" t="str">
        <f>IF(Inputs!X742&lt;&gt;"",Inputs!X742,"")</f>
        <v/>
      </c>
      <c r="F736" s="780" t="str">
        <f>IF(B736&lt;&gt;"",IF(Inputs!Y742&lt;&gt;"",Inputs!Y742,0),"")</f>
        <v/>
      </c>
      <c r="G736" s="780"/>
      <c r="H736" s="777" t="str">
        <f>IF(Inputs!Z742&lt;&gt;"",IF(Inputs!T742="",Inputs!Z742,""),"")</f>
        <v/>
      </c>
      <c r="I736" s="1079" t="str">
        <f t="shared" si="64"/>
        <v/>
      </c>
      <c r="J736" s="1080" t="str">
        <f t="shared" si="65"/>
        <v/>
      </c>
      <c r="K736" s="1080" t="str">
        <f t="shared" si="66"/>
        <v/>
      </c>
      <c r="L736" s="1081" t="str">
        <f t="shared" si="67"/>
        <v/>
      </c>
      <c r="M736" s="947"/>
      <c r="N736" s="1078" t="str">
        <f t="shared" si="68"/>
        <v/>
      </c>
    </row>
    <row r="737" spans="1:14" x14ac:dyDescent="0.25">
      <c r="A737" s="777" t="str">
        <f>IF(Inputs!T743&lt;&gt;"",Inputs!T743,"")</f>
        <v/>
      </c>
      <c r="B737" s="777" t="str">
        <f>IF(Inputs!U743&lt;&gt;"",Inputs!U743,"")</f>
        <v/>
      </c>
      <c r="C737" s="777" t="str">
        <f>IF(Inputs!V743&lt;&gt;"",Inputs!V743,"")</f>
        <v/>
      </c>
      <c r="D737" s="778" t="str">
        <f>IF(Inputs!W743&lt;&gt;"",Inputs!W743,"")</f>
        <v/>
      </c>
      <c r="E737" s="779" t="str">
        <f>IF(Inputs!X743&lt;&gt;"",Inputs!X743,"")</f>
        <v/>
      </c>
      <c r="F737" s="780" t="str">
        <f>IF(B737&lt;&gt;"",IF(Inputs!Y743&lt;&gt;"",Inputs!Y743,0),"")</f>
        <v/>
      </c>
      <c r="G737" s="780"/>
      <c r="H737" s="777" t="str">
        <f>IF(Inputs!Z743&lt;&gt;"",IF(Inputs!T743="",Inputs!Z743,""),"")</f>
        <v/>
      </c>
      <c r="I737" s="1079" t="str">
        <f t="shared" si="64"/>
        <v/>
      </c>
      <c r="J737" s="1080" t="str">
        <f t="shared" si="65"/>
        <v/>
      </c>
      <c r="K737" s="1080" t="str">
        <f t="shared" si="66"/>
        <v/>
      </c>
      <c r="L737" s="1081" t="str">
        <f t="shared" si="67"/>
        <v/>
      </c>
      <c r="M737" s="947"/>
      <c r="N737" s="1078" t="str">
        <f t="shared" si="68"/>
        <v/>
      </c>
    </row>
    <row r="738" spans="1:14" x14ac:dyDescent="0.25">
      <c r="A738" s="777" t="str">
        <f>IF(Inputs!T744&lt;&gt;"",Inputs!T744,"")</f>
        <v/>
      </c>
      <c r="B738" s="777" t="str">
        <f>IF(Inputs!U744&lt;&gt;"",Inputs!U744,"")</f>
        <v/>
      </c>
      <c r="C738" s="777" t="str">
        <f>IF(Inputs!V744&lt;&gt;"",Inputs!V744,"")</f>
        <v/>
      </c>
      <c r="D738" s="778" t="str">
        <f>IF(Inputs!W744&lt;&gt;"",Inputs!W744,"")</f>
        <v/>
      </c>
      <c r="E738" s="779" t="str">
        <f>IF(Inputs!X744&lt;&gt;"",Inputs!X744,"")</f>
        <v/>
      </c>
      <c r="F738" s="780" t="str">
        <f>IF(B738&lt;&gt;"",IF(Inputs!Y744&lt;&gt;"",Inputs!Y744,0),"")</f>
        <v/>
      </c>
      <c r="G738" s="780"/>
      <c r="H738" s="777" t="str">
        <f>IF(Inputs!Z744&lt;&gt;"",IF(Inputs!T744="",Inputs!Z744,""),"")</f>
        <v/>
      </c>
      <c r="I738" s="1079" t="str">
        <f t="shared" si="64"/>
        <v/>
      </c>
      <c r="J738" s="1080" t="str">
        <f t="shared" si="65"/>
        <v/>
      </c>
      <c r="K738" s="1080" t="str">
        <f t="shared" si="66"/>
        <v/>
      </c>
      <c r="L738" s="1081" t="str">
        <f t="shared" si="67"/>
        <v/>
      </c>
      <c r="M738" s="947"/>
      <c r="N738" s="1078" t="str">
        <f t="shared" si="68"/>
        <v/>
      </c>
    </row>
    <row r="739" spans="1:14" x14ac:dyDescent="0.25">
      <c r="A739" s="777" t="str">
        <f>IF(Inputs!T745&lt;&gt;"",Inputs!T745,"")</f>
        <v/>
      </c>
      <c r="B739" s="777" t="str">
        <f>IF(Inputs!U745&lt;&gt;"",Inputs!U745,"")</f>
        <v/>
      </c>
      <c r="C739" s="777" t="str">
        <f>IF(Inputs!V745&lt;&gt;"",Inputs!V745,"")</f>
        <v/>
      </c>
      <c r="D739" s="778" t="str">
        <f>IF(Inputs!W745&lt;&gt;"",Inputs!W745,"")</f>
        <v/>
      </c>
      <c r="E739" s="779" t="str">
        <f>IF(Inputs!X745&lt;&gt;"",Inputs!X745,"")</f>
        <v/>
      </c>
      <c r="F739" s="780" t="str">
        <f>IF(B739&lt;&gt;"",IF(Inputs!Y745&lt;&gt;"",Inputs!Y745,0),"")</f>
        <v/>
      </c>
      <c r="G739" s="780"/>
      <c r="H739" s="777" t="str">
        <f>IF(Inputs!Z745&lt;&gt;"",IF(Inputs!T745="",Inputs!Z745,""),"")</f>
        <v/>
      </c>
      <c r="I739" s="1079" t="str">
        <f t="shared" si="64"/>
        <v/>
      </c>
      <c r="J739" s="1080" t="str">
        <f t="shared" si="65"/>
        <v/>
      </c>
      <c r="K739" s="1080" t="str">
        <f t="shared" si="66"/>
        <v/>
      </c>
      <c r="L739" s="1081" t="str">
        <f t="shared" si="67"/>
        <v/>
      </c>
      <c r="M739" s="947"/>
      <c r="N739" s="1078" t="str">
        <f t="shared" si="68"/>
        <v/>
      </c>
    </row>
    <row r="740" spans="1:14" x14ac:dyDescent="0.25">
      <c r="A740" s="777" t="str">
        <f>IF(Inputs!T746&lt;&gt;"",Inputs!T746,"")</f>
        <v/>
      </c>
      <c r="B740" s="777" t="str">
        <f>IF(Inputs!U746&lt;&gt;"",Inputs!U746,"")</f>
        <v/>
      </c>
      <c r="C740" s="777" t="str">
        <f>IF(Inputs!V746&lt;&gt;"",Inputs!V746,"")</f>
        <v/>
      </c>
      <c r="D740" s="778" t="str">
        <f>IF(Inputs!W746&lt;&gt;"",Inputs!W746,"")</f>
        <v/>
      </c>
      <c r="E740" s="779" t="str">
        <f>IF(Inputs!X746&lt;&gt;"",Inputs!X746,"")</f>
        <v/>
      </c>
      <c r="F740" s="780" t="str">
        <f>IF(B740&lt;&gt;"",IF(Inputs!Y746&lt;&gt;"",Inputs!Y746,0),"")</f>
        <v/>
      </c>
      <c r="G740" s="780"/>
      <c r="H740" s="777" t="str">
        <f>IF(Inputs!Z746&lt;&gt;"",IF(Inputs!T746="",Inputs!Z746,""),"")</f>
        <v/>
      </c>
      <c r="I740" s="1079" t="str">
        <f t="shared" si="64"/>
        <v/>
      </c>
      <c r="J740" s="1080" t="str">
        <f t="shared" si="65"/>
        <v/>
      </c>
      <c r="K740" s="1080" t="str">
        <f t="shared" si="66"/>
        <v/>
      </c>
      <c r="L740" s="1081" t="str">
        <f t="shared" si="67"/>
        <v/>
      </c>
      <c r="M740" s="947"/>
      <c r="N740" s="1078" t="str">
        <f t="shared" si="68"/>
        <v/>
      </c>
    </row>
    <row r="741" spans="1:14" x14ac:dyDescent="0.25">
      <c r="A741" s="777" t="str">
        <f>IF(Inputs!T747&lt;&gt;"",Inputs!T747,"")</f>
        <v/>
      </c>
      <c r="B741" s="777" t="str">
        <f>IF(Inputs!U747&lt;&gt;"",Inputs!U747,"")</f>
        <v/>
      </c>
      <c r="C741" s="777" t="str">
        <f>IF(Inputs!V747&lt;&gt;"",Inputs!V747,"")</f>
        <v/>
      </c>
      <c r="D741" s="778" t="str">
        <f>IF(Inputs!W747&lt;&gt;"",Inputs!W747,"")</f>
        <v/>
      </c>
      <c r="E741" s="779" t="str">
        <f>IF(Inputs!X747&lt;&gt;"",Inputs!X747,"")</f>
        <v/>
      </c>
      <c r="F741" s="780" t="str">
        <f>IF(B741&lt;&gt;"",IF(Inputs!Y747&lt;&gt;"",Inputs!Y747,0),"")</f>
        <v/>
      </c>
      <c r="G741" s="780"/>
      <c r="H741" s="777" t="str">
        <f>IF(Inputs!Z747&lt;&gt;"",IF(Inputs!T747="",Inputs!Z747,""),"")</f>
        <v/>
      </c>
      <c r="I741" s="1079" t="str">
        <f t="shared" si="64"/>
        <v/>
      </c>
      <c r="J741" s="1080" t="str">
        <f t="shared" si="65"/>
        <v/>
      </c>
      <c r="K741" s="1080" t="str">
        <f t="shared" si="66"/>
        <v/>
      </c>
      <c r="L741" s="1081" t="str">
        <f t="shared" si="67"/>
        <v/>
      </c>
      <c r="M741" s="947"/>
      <c r="N741" s="1078" t="str">
        <f t="shared" si="68"/>
        <v/>
      </c>
    </row>
    <row r="742" spans="1:14" x14ac:dyDescent="0.25">
      <c r="A742" s="777" t="str">
        <f>IF(Inputs!T748&lt;&gt;"",Inputs!T748,"")</f>
        <v/>
      </c>
      <c r="B742" s="777" t="str">
        <f>IF(Inputs!U748&lt;&gt;"",Inputs!U748,"")</f>
        <v/>
      </c>
      <c r="C742" s="777" t="str">
        <f>IF(Inputs!V748&lt;&gt;"",Inputs!V748,"")</f>
        <v/>
      </c>
      <c r="D742" s="778" t="str">
        <f>IF(Inputs!W748&lt;&gt;"",Inputs!W748,"")</f>
        <v/>
      </c>
      <c r="E742" s="779" t="str">
        <f>IF(Inputs!X748&lt;&gt;"",Inputs!X748,"")</f>
        <v/>
      </c>
      <c r="F742" s="780" t="str">
        <f>IF(B742&lt;&gt;"",IF(Inputs!Y748&lt;&gt;"",Inputs!Y748,0),"")</f>
        <v/>
      </c>
      <c r="G742" s="780"/>
      <c r="H742" s="777" t="str">
        <f>IF(Inputs!Z748&lt;&gt;"",IF(Inputs!T748="",Inputs!Z748,""),"")</f>
        <v/>
      </c>
      <c r="I742" s="1079" t="str">
        <f t="shared" si="64"/>
        <v/>
      </c>
      <c r="J742" s="1080" t="str">
        <f t="shared" si="65"/>
        <v/>
      </c>
      <c r="K742" s="1080" t="str">
        <f t="shared" si="66"/>
        <v/>
      </c>
      <c r="L742" s="1081" t="str">
        <f t="shared" si="67"/>
        <v/>
      </c>
      <c r="M742" s="947"/>
      <c r="N742" s="1078" t="str">
        <f t="shared" si="68"/>
        <v/>
      </c>
    </row>
    <row r="743" spans="1:14" x14ac:dyDescent="0.25">
      <c r="A743" s="777" t="str">
        <f>IF(Inputs!T749&lt;&gt;"",Inputs!T749,"")</f>
        <v/>
      </c>
      <c r="B743" s="777" t="str">
        <f>IF(Inputs!U749&lt;&gt;"",Inputs!U749,"")</f>
        <v/>
      </c>
      <c r="C743" s="777" t="str">
        <f>IF(Inputs!V749&lt;&gt;"",Inputs!V749,"")</f>
        <v/>
      </c>
      <c r="D743" s="778" t="str">
        <f>IF(Inputs!W749&lt;&gt;"",Inputs!W749,"")</f>
        <v/>
      </c>
      <c r="E743" s="779" t="str">
        <f>IF(Inputs!X749&lt;&gt;"",Inputs!X749,"")</f>
        <v/>
      </c>
      <c r="F743" s="780" t="str">
        <f>IF(B743&lt;&gt;"",IF(Inputs!Y749&lt;&gt;"",Inputs!Y749,0),"")</f>
        <v/>
      </c>
      <c r="G743" s="780"/>
      <c r="H743" s="777" t="str">
        <f>IF(Inputs!Z749&lt;&gt;"",IF(Inputs!T749="",Inputs!Z749,""),"")</f>
        <v/>
      </c>
      <c r="I743" s="1079" t="str">
        <f t="shared" si="64"/>
        <v/>
      </c>
      <c r="J743" s="1080" t="str">
        <f t="shared" si="65"/>
        <v/>
      </c>
      <c r="K743" s="1080" t="str">
        <f t="shared" si="66"/>
        <v/>
      </c>
      <c r="L743" s="1081" t="str">
        <f t="shared" si="67"/>
        <v/>
      </c>
      <c r="M743" s="947"/>
      <c r="N743" s="1078" t="str">
        <f t="shared" si="68"/>
        <v/>
      </c>
    </row>
    <row r="744" spans="1:14" x14ac:dyDescent="0.25">
      <c r="A744" s="777" t="str">
        <f>IF(Inputs!T750&lt;&gt;"",Inputs!T750,"")</f>
        <v/>
      </c>
      <c r="B744" s="777" t="str">
        <f>IF(Inputs!U750&lt;&gt;"",Inputs!U750,"")</f>
        <v/>
      </c>
      <c r="C744" s="777" t="str">
        <f>IF(Inputs!V750&lt;&gt;"",Inputs!V750,"")</f>
        <v/>
      </c>
      <c r="D744" s="778" t="str">
        <f>IF(Inputs!W750&lt;&gt;"",Inputs!W750,"")</f>
        <v/>
      </c>
      <c r="E744" s="779" t="str">
        <f>IF(Inputs!X750&lt;&gt;"",Inputs!X750,"")</f>
        <v/>
      </c>
      <c r="F744" s="780" t="str">
        <f>IF(B744&lt;&gt;"",IF(Inputs!Y750&lt;&gt;"",Inputs!Y750,0),"")</f>
        <v/>
      </c>
      <c r="G744" s="780"/>
      <c r="H744" s="777" t="str">
        <f>IF(Inputs!Z750&lt;&gt;"",IF(Inputs!T750="",Inputs!Z750,""),"")</f>
        <v/>
      </c>
      <c r="I744" s="1079" t="str">
        <f t="shared" si="64"/>
        <v/>
      </c>
      <c r="J744" s="1080" t="str">
        <f t="shared" si="65"/>
        <v/>
      </c>
      <c r="K744" s="1080" t="str">
        <f t="shared" si="66"/>
        <v/>
      </c>
      <c r="L744" s="1081" t="str">
        <f t="shared" si="67"/>
        <v/>
      </c>
      <c r="M744" s="947"/>
      <c r="N744" s="1078" t="str">
        <f t="shared" si="68"/>
        <v/>
      </c>
    </row>
    <row r="745" spans="1:14" x14ac:dyDescent="0.25">
      <c r="A745" s="777" t="str">
        <f>IF(Inputs!T751&lt;&gt;"",Inputs!T751,"")</f>
        <v/>
      </c>
      <c r="B745" s="777" t="str">
        <f>IF(Inputs!U751&lt;&gt;"",Inputs!U751,"")</f>
        <v/>
      </c>
      <c r="C745" s="777" t="str">
        <f>IF(Inputs!V751&lt;&gt;"",Inputs!V751,"")</f>
        <v/>
      </c>
      <c r="D745" s="778" t="str">
        <f>IF(Inputs!W751&lt;&gt;"",Inputs!W751,"")</f>
        <v/>
      </c>
      <c r="E745" s="779" t="str">
        <f>IF(Inputs!X751&lt;&gt;"",Inputs!X751,"")</f>
        <v/>
      </c>
      <c r="F745" s="780" t="str">
        <f>IF(B745&lt;&gt;"",IF(Inputs!Y751&lt;&gt;"",Inputs!Y751,0),"")</f>
        <v/>
      </c>
      <c r="G745" s="780"/>
      <c r="H745" s="777" t="str">
        <f>IF(Inputs!Z751&lt;&gt;"",IF(Inputs!T751="",Inputs!Z751,""),"")</f>
        <v/>
      </c>
      <c r="I745" s="1079" t="str">
        <f t="shared" si="64"/>
        <v/>
      </c>
      <c r="J745" s="1080" t="str">
        <f t="shared" si="65"/>
        <v/>
      </c>
      <c r="K745" s="1080" t="str">
        <f t="shared" si="66"/>
        <v/>
      </c>
      <c r="L745" s="1081" t="str">
        <f t="shared" si="67"/>
        <v/>
      </c>
      <c r="M745" s="947"/>
      <c r="N745" s="1078" t="str">
        <f t="shared" si="68"/>
        <v/>
      </c>
    </row>
    <row r="746" spans="1:14" x14ac:dyDescent="0.25">
      <c r="A746" s="777" t="str">
        <f>IF(Inputs!T752&lt;&gt;"",Inputs!T752,"")</f>
        <v/>
      </c>
      <c r="B746" s="777" t="str">
        <f>IF(Inputs!U752&lt;&gt;"",Inputs!U752,"")</f>
        <v/>
      </c>
      <c r="C746" s="777" t="str">
        <f>IF(Inputs!V752&lt;&gt;"",Inputs!V752,"")</f>
        <v/>
      </c>
      <c r="D746" s="778" t="str">
        <f>IF(Inputs!W752&lt;&gt;"",Inputs!W752,"")</f>
        <v/>
      </c>
      <c r="E746" s="779" t="str">
        <f>IF(Inputs!X752&lt;&gt;"",Inputs!X752,"")</f>
        <v/>
      </c>
      <c r="F746" s="780" t="str">
        <f>IF(B746&lt;&gt;"",IF(Inputs!Y752&lt;&gt;"",Inputs!Y752,0),"")</f>
        <v/>
      </c>
      <c r="G746" s="780"/>
      <c r="H746" s="777" t="str">
        <f>IF(Inputs!Z752&lt;&gt;"",IF(Inputs!T752="",Inputs!Z752,""),"")</f>
        <v/>
      </c>
      <c r="I746" s="1079" t="str">
        <f t="shared" si="64"/>
        <v/>
      </c>
      <c r="J746" s="1080" t="str">
        <f t="shared" si="65"/>
        <v/>
      </c>
      <c r="K746" s="1080" t="str">
        <f t="shared" si="66"/>
        <v/>
      </c>
      <c r="L746" s="1081" t="str">
        <f t="shared" si="67"/>
        <v/>
      </c>
      <c r="M746" s="947"/>
      <c r="N746" s="1078" t="str">
        <f t="shared" si="68"/>
        <v/>
      </c>
    </row>
    <row r="747" spans="1:14" x14ac:dyDescent="0.25">
      <c r="A747" s="777" t="str">
        <f>IF(Inputs!T753&lt;&gt;"",Inputs!T753,"")</f>
        <v/>
      </c>
      <c r="B747" s="777" t="str">
        <f>IF(Inputs!U753&lt;&gt;"",Inputs!U753,"")</f>
        <v/>
      </c>
      <c r="C747" s="777" t="str">
        <f>IF(Inputs!V753&lt;&gt;"",Inputs!V753,"")</f>
        <v/>
      </c>
      <c r="D747" s="778" t="str">
        <f>IF(Inputs!W753&lt;&gt;"",Inputs!W753,"")</f>
        <v/>
      </c>
      <c r="E747" s="779" t="str">
        <f>IF(Inputs!X753&lt;&gt;"",Inputs!X753,"")</f>
        <v/>
      </c>
      <c r="F747" s="780" t="str">
        <f>IF(B747&lt;&gt;"",IF(Inputs!Y753&lt;&gt;"",Inputs!Y753,0),"")</f>
        <v/>
      </c>
      <c r="G747" s="780"/>
      <c r="H747" s="777" t="str">
        <f>IF(Inputs!Z753&lt;&gt;"",IF(Inputs!T753="",Inputs!Z753,""),"")</f>
        <v/>
      </c>
      <c r="I747" s="1079" t="str">
        <f t="shared" si="64"/>
        <v/>
      </c>
      <c r="J747" s="1080" t="str">
        <f t="shared" si="65"/>
        <v/>
      </c>
      <c r="K747" s="1080" t="str">
        <f t="shared" si="66"/>
        <v/>
      </c>
      <c r="L747" s="1081" t="str">
        <f t="shared" si="67"/>
        <v/>
      </c>
      <c r="M747" s="947"/>
      <c r="N747" s="1078" t="str">
        <f t="shared" si="68"/>
        <v/>
      </c>
    </row>
    <row r="748" spans="1:14" x14ac:dyDescent="0.25">
      <c r="A748" s="777" t="str">
        <f>IF(Inputs!T754&lt;&gt;"",Inputs!T754,"")</f>
        <v/>
      </c>
      <c r="B748" s="777" t="str">
        <f>IF(Inputs!U754&lt;&gt;"",Inputs!U754,"")</f>
        <v/>
      </c>
      <c r="C748" s="777" t="str">
        <f>IF(Inputs!V754&lt;&gt;"",Inputs!V754,"")</f>
        <v/>
      </c>
      <c r="D748" s="778" t="str">
        <f>IF(Inputs!W754&lt;&gt;"",Inputs!W754,"")</f>
        <v/>
      </c>
      <c r="E748" s="779" t="str">
        <f>IF(Inputs!X754&lt;&gt;"",Inputs!X754,"")</f>
        <v/>
      </c>
      <c r="F748" s="780" t="str">
        <f>IF(B748&lt;&gt;"",IF(Inputs!Y754&lt;&gt;"",Inputs!Y754,0),"")</f>
        <v/>
      </c>
      <c r="G748" s="780"/>
      <c r="H748" s="777" t="str">
        <f>IF(Inputs!Z754&lt;&gt;"",IF(Inputs!T754="",Inputs!Z754,""),"")</f>
        <v/>
      </c>
      <c r="I748" s="1079" t="str">
        <f t="shared" si="64"/>
        <v/>
      </c>
      <c r="J748" s="1080" t="str">
        <f t="shared" si="65"/>
        <v/>
      </c>
      <c r="K748" s="1080" t="str">
        <f t="shared" si="66"/>
        <v/>
      </c>
      <c r="L748" s="1081" t="str">
        <f t="shared" si="67"/>
        <v/>
      </c>
      <c r="M748" s="947"/>
      <c r="N748" s="1078" t="str">
        <f t="shared" si="68"/>
        <v/>
      </c>
    </row>
    <row r="749" spans="1:14" x14ac:dyDescent="0.25">
      <c r="A749" s="777" t="str">
        <f>IF(Inputs!T755&lt;&gt;"",Inputs!T755,"")</f>
        <v/>
      </c>
      <c r="B749" s="777" t="str">
        <f>IF(Inputs!U755&lt;&gt;"",Inputs!U755,"")</f>
        <v/>
      </c>
      <c r="C749" s="777" t="str">
        <f>IF(Inputs!V755&lt;&gt;"",Inputs!V755,"")</f>
        <v/>
      </c>
      <c r="D749" s="778" t="str">
        <f>IF(Inputs!W755&lt;&gt;"",Inputs!W755,"")</f>
        <v/>
      </c>
      <c r="E749" s="779" t="str">
        <f>IF(Inputs!X755&lt;&gt;"",Inputs!X755,"")</f>
        <v/>
      </c>
      <c r="F749" s="780" t="str">
        <f>IF(B749&lt;&gt;"",IF(Inputs!Y755&lt;&gt;"",Inputs!Y755,0),"")</f>
        <v/>
      </c>
      <c r="G749" s="780"/>
      <c r="H749" s="777" t="str">
        <f>IF(Inputs!Z755&lt;&gt;"",IF(Inputs!T755="",Inputs!Z755,""),"")</f>
        <v/>
      </c>
      <c r="I749" s="1079" t="str">
        <f t="shared" si="64"/>
        <v/>
      </c>
      <c r="J749" s="1080" t="str">
        <f t="shared" si="65"/>
        <v/>
      </c>
      <c r="K749" s="1080" t="str">
        <f t="shared" si="66"/>
        <v/>
      </c>
      <c r="L749" s="1081" t="str">
        <f t="shared" si="67"/>
        <v/>
      </c>
      <c r="M749" s="947"/>
      <c r="N749" s="1078" t="str">
        <f t="shared" si="68"/>
        <v/>
      </c>
    </row>
    <row r="750" spans="1:14" x14ac:dyDescent="0.25">
      <c r="A750" s="777" t="str">
        <f>IF(Inputs!T756&lt;&gt;"",Inputs!T756,"")</f>
        <v/>
      </c>
      <c r="B750" s="777" t="str">
        <f>IF(Inputs!U756&lt;&gt;"",Inputs!U756,"")</f>
        <v/>
      </c>
      <c r="C750" s="777" t="str">
        <f>IF(Inputs!V756&lt;&gt;"",Inputs!V756,"")</f>
        <v/>
      </c>
      <c r="D750" s="778" t="str">
        <f>IF(Inputs!W756&lt;&gt;"",Inputs!W756,"")</f>
        <v/>
      </c>
      <c r="E750" s="779" t="str">
        <f>IF(Inputs!X756&lt;&gt;"",Inputs!X756,"")</f>
        <v/>
      </c>
      <c r="F750" s="780" t="str">
        <f>IF(B750&lt;&gt;"",IF(Inputs!Y756&lt;&gt;"",Inputs!Y756,0),"")</f>
        <v/>
      </c>
      <c r="G750" s="780"/>
      <c r="H750" s="777" t="str">
        <f>IF(Inputs!Z756&lt;&gt;"",IF(Inputs!T756="",Inputs!Z756,""),"")</f>
        <v/>
      </c>
      <c r="I750" s="1079" t="str">
        <f t="shared" si="64"/>
        <v/>
      </c>
      <c r="J750" s="1080" t="str">
        <f t="shared" si="65"/>
        <v/>
      </c>
      <c r="K750" s="1080" t="str">
        <f t="shared" si="66"/>
        <v/>
      </c>
      <c r="L750" s="1081" t="str">
        <f t="shared" si="67"/>
        <v/>
      </c>
      <c r="M750" s="947"/>
      <c r="N750" s="1078" t="str">
        <f t="shared" si="68"/>
        <v/>
      </c>
    </row>
    <row r="751" spans="1:14" x14ac:dyDescent="0.25">
      <c r="A751" s="777" t="str">
        <f>IF(Inputs!T757&lt;&gt;"",Inputs!T757,"")</f>
        <v/>
      </c>
      <c r="B751" s="777" t="str">
        <f>IF(Inputs!U757&lt;&gt;"",Inputs!U757,"")</f>
        <v/>
      </c>
      <c r="C751" s="777" t="str">
        <f>IF(Inputs!V757&lt;&gt;"",Inputs!V757,"")</f>
        <v/>
      </c>
      <c r="D751" s="778" t="str">
        <f>IF(Inputs!W757&lt;&gt;"",Inputs!W757,"")</f>
        <v/>
      </c>
      <c r="E751" s="779" t="str">
        <f>IF(Inputs!X757&lt;&gt;"",Inputs!X757,"")</f>
        <v/>
      </c>
      <c r="F751" s="780" t="str">
        <f>IF(B751&lt;&gt;"",IF(Inputs!Y757&lt;&gt;"",Inputs!Y757,0),"")</f>
        <v/>
      </c>
      <c r="G751" s="780"/>
      <c r="H751" s="777" t="str">
        <f>IF(Inputs!Z757&lt;&gt;"",IF(Inputs!T757="",Inputs!Z757,""),"")</f>
        <v/>
      </c>
      <c r="I751" s="1079" t="str">
        <f t="shared" si="64"/>
        <v/>
      </c>
      <c r="J751" s="1080" t="str">
        <f t="shared" si="65"/>
        <v/>
      </c>
      <c r="K751" s="1080" t="str">
        <f t="shared" si="66"/>
        <v/>
      </c>
      <c r="L751" s="1081" t="str">
        <f t="shared" si="67"/>
        <v/>
      </c>
      <c r="M751" s="947"/>
      <c r="N751" s="1078" t="str">
        <f t="shared" si="68"/>
        <v/>
      </c>
    </row>
    <row r="752" spans="1:14" x14ac:dyDescent="0.25">
      <c r="A752" s="777" t="str">
        <f>IF(Inputs!T758&lt;&gt;"",Inputs!T758,"")</f>
        <v/>
      </c>
      <c r="B752" s="777" t="str">
        <f>IF(Inputs!U758&lt;&gt;"",Inputs!U758,"")</f>
        <v/>
      </c>
      <c r="C752" s="777" t="str">
        <f>IF(Inputs!V758&lt;&gt;"",Inputs!V758,"")</f>
        <v/>
      </c>
      <c r="D752" s="778" t="str">
        <f>IF(Inputs!W758&lt;&gt;"",Inputs!W758,"")</f>
        <v/>
      </c>
      <c r="E752" s="779" t="str">
        <f>IF(Inputs!X758&lt;&gt;"",Inputs!X758,"")</f>
        <v/>
      </c>
      <c r="F752" s="780" t="str">
        <f>IF(B752&lt;&gt;"",IF(Inputs!Y758&lt;&gt;"",Inputs!Y758,0),"")</f>
        <v/>
      </c>
      <c r="G752" s="780"/>
      <c r="H752" s="777" t="str">
        <f>IF(Inputs!Z758&lt;&gt;"",IF(Inputs!T758="",Inputs!Z758,""),"")</f>
        <v/>
      </c>
      <c r="I752" s="1079" t="str">
        <f t="shared" si="64"/>
        <v/>
      </c>
      <c r="J752" s="1080" t="str">
        <f t="shared" si="65"/>
        <v/>
      </c>
      <c r="K752" s="1080" t="str">
        <f t="shared" si="66"/>
        <v/>
      </c>
      <c r="L752" s="1081" t="str">
        <f t="shared" si="67"/>
        <v/>
      </c>
      <c r="M752" s="947"/>
      <c r="N752" s="1078" t="str">
        <f t="shared" si="68"/>
        <v/>
      </c>
    </row>
    <row r="753" spans="1:14" x14ac:dyDescent="0.25">
      <c r="A753" s="777" t="str">
        <f>IF(Inputs!T759&lt;&gt;"",Inputs!T759,"")</f>
        <v/>
      </c>
      <c r="B753" s="777" t="str">
        <f>IF(Inputs!U759&lt;&gt;"",Inputs!U759,"")</f>
        <v/>
      </c>
      <c r="C753" s="777" t="str">
        <f>IF(Inputs!V759&lt;&gt;"",Inputs!V759,"")</f>
        <v/>
      </c>
      <c r="D753" s="778" t="str">
        <f>IF(Inputs!W759&lt;&gt;"",Inputs!W759,"")</f>
        <v/>
      </c>
      <c r="E753" s="779" t="str">
        <f>IF(Inputs!X759&lt;&gt;"",Inputs!X759,"")</f>
        <v/>
      </c>
      <c r="F753" s="780" t="str">
        <f>IF(B753&lt;&gt;"",IF(Inputs!Y759&lt;&gt;"",Inputs!Y759,0),"")</f>
        <v/>
      </c>
      <c r="G753" s="780"/>
      <c r="H753" s="777" t="str">
        <f>IF(Inputs!Z759&lt;&gt;"",IF(Inputs!T759="",Inputs!Z759,""),"")</f>
        <v/>
      </c>
      <c r="I753" s="1079" t="str">
        <f t="shared" si="64"/>
        <v/>
      </c>
      <c r="J753" s="1080" t="str">
        <f t="shared" si="65"/>
        <v/>
      </c>
      <c r="K753" s="1080" t="str">
        <f t="shared" si="66"/>
        <v/>
      </c>
      <c r="L753" s="1081" t="str">
        <f t="shared" si="67"/>
        <v/>
      </c>
      <c r="M753" s="947"/>
      <c r="N753" s="1078" t="str">
        <f t="shared" si="68"/>
        <v/>
      </c>
    </row>
    <row r="754" spans="1:14" x14ac:dyDescent="0.25">
      <c r="A754" s="777" t="str">
        <f>IF(Inputs!T760&lt;&gt;"",Inputs!T760,"")</f>
        <v/>
      </c>
      <c r="B754" s="777" t="str">
        <f>IF(Inputs!U760&lt;&gt;"",Inputs!U760,"")</f>
        <v/>
      </c>
      <c r="C754" s="777" t="str">
        <f>IF(Inputs!V760&lt;&gt;"",Inputs!V760,"")</f>
        <v/>
      </c>
      <c r="D754" s="778" t="str">
        <f>IF(Inputs!W760&lt;&gt;"",Inputs!W760,"")</f>
        <v/>
      </c>
      <c r="E754" s="779" t="str">
        <f>IF(Inputs!X760&lt;&gt;"",Inputs!X760,"")</f>
        <v/>
      </c>
      <c r="F754" s="780" t="str">
        <f>IF(B754&lt;&gt;"",IF(Inputs!Y760&lt;&gt;"",Inputs!Y760,0),"")</f>
        <v/>
      </c>
      <c r="G754" s="780"/>
      <c r="H754" s="777" t="str">
        <f>IF(Inputs!Z760&lt;&gt;"",IF(Inputs!T760="",Inputs!Z760,""),"")</f>
        <v/>
      </c>
      <c r="I754" s="1079" t="str">
        <f t="shared" si="64"/>
        <v/>
      </c>
      <c r="J754" s="1080" t="str">
        <f t="shared" si="65"/>
        <v/>
      </c>
      <c r="K754" s="1080" t="str">
        <f t="shared" si="66"/>
        <v/>
      </c>
      <c r="L754" s="1081" t="str">
        <f t="shared" si="67"/>
        <v/>
      </c>
      <c r="M754" s="947"/>
      <c r="N754" s="1078" t="str">
        <f t="shared" si="68"/>
        <v/>
      </c>
    </row>
    <row r="755" spans="1:14" x14ac:dyDescent="0.25">
      <c r="A755" s="777" t="str">
        <f>IF(Inputs!T761&lt;&gt;"",Inputs!T761,"")</f>
        <v/>
      </c>
      <c r="B755" s="777" t="str">
        <f>IF(Inputs!U761&lt;&gt;"",Inputs!U761,"")</f>
        <v/>
      </c>
      <c r="C755" s="777" t="str">
        <f>IF(Inputs!V761&lt;&gt;"",Inputs!V761,"")</f>
        <v/>
      </c>
      <c r="D755" s="778" t="str">
        <f>IF(Inputs!W761&lt;&gt;"",Inputs!W761,"")</f>
        <v/>
      </c>
      <c r="E755" s="779" t="str">
        <f>IF(Inputs!X761&lt;&gt;"",Inputs!X761,"")</f>
        <v/>
      </c>
      <c r="F755" s="780" t="str">
        <f>IF(B755&lt;&gt;"",IF(Inputs!Y761&lt;&gt;"",Inputs!Y761,0),"")</f>
        <v/>
      </c>
      <c r="G755" s="780"/>
      <c r="H755" s="777" t="str">
        <f>IF(Inputs!Z761&lt;&gt;"",IF(Inputs!T761="",Inputs!Z761,""),"")</f>
        <v/>
      </c>
      <c r="I755" s="1079" t="str">
        <f t="shared" si="64"/>
        <v/>
      </c>
      <c r="J755" s="1080" t="str">
        <f t="shared" si="65"/>
        <v/>
      </c>
      <c r="K755" s="1080" t="str">
        <f t="shared" si="66"/>
        <v/>
      </c>
      <c r="L755" s="1081" t="str">
        <f t="shared" si="67"/>
        <v/>
      </c>
      <c r="M755" s="947"/>
      <c r="N755" s="1078" t="str">
        <f t="shared" si="68"/>
        <v/>
      </c>
    </row>
    <row r="756" spans="1:14" x14ac:dyDescent="0.25">
      <c r="A756" s="777" t="str">
        <f>IF(Inputs!T762&lt;&gt;"",Inputs!T762,"")</f>
        <v/>
      </c>
      <c r="B756" s="777" t="str">
        <f>IF(Inputs!U762&lt;&gt;"",Inputs!U762,"")</f>
        <v/>
      </c>
      <c r="C756" s="777" t="str">
        <f>IF(Inputs!V762&lt;&gt;"",Inputs!V762,"")</f>
        <v/>
      </c>
      <c r="D756" s="778" t="str">
        <f>IF(Inputs!W762&lt;&gt;"",Inputs!W762,"")</f>
        <v/>
      </c>
      <c r="E756" s="779" t="str">
        <f>IF(Inputs!X762&lt;&gt;"",Inputs!X762,"")</f>
        <v/>
      </c>
      <c r="F756" s="780" t="str">
        <f>IF(B756&lt;&gt;"",IF(Inputs!Y762&lt;&gt;"",Inputs!Y762,0),"")</f>
        <v/>
      </c>
      <c r="G756" s="780"/>
      <c r="H756" s="777" t="str">
        <f>IF(Inputs!Z762&lt;&gt;"",IF(Inputs!T762="",Inputs!Z762,""),"")</f>
        <v/>
      </c>
      <c r="I756" s="1079" t="str">
        <f t="shared" si="64"/>
        <v/>
      </c>
      <c r="J756" s="1080" t="str">
        <f t="shared" si="65"/>
        <v/>
      </c>
      <c r="K756" s="1080" t="str">
        <f t="shared" si="66"/>
        <v/>
      </c>
      <c r="L756" s="1081" t="str">
        <f t="shared" si="67"/>
        <v/>
      </c>
      <c r="M756" s="947"/>
      <c r="N756" s="1078" t="str">
        <f t="shared" si="68"/>
        <v/>
      </c>
    </row>
    <row r="757" spans="1:14" x14ac:dyDescent="0.25">
      <c r="A757" s="777" t="str">
        <f>IF(Inputs!T763&lt;&gt;"",Inputs!T763,"")</f>
        <v/>
      </c>
      <c r="B757" s="777" t="str">
        <f>IF(Inputs!U763&lt;&gt;"",Inputs!U763,"")</f>
        <v/>
      </c>
      <c r="C757" s="777" t="str">
        <f>IF(Inputs!V763&lt;&gt;"",Inputs!V763,"")</f>
        <v/>
      </c>
      <c r="D757" s="778" t="str">
        <f>IF(Inputs!W763&lt;&gt;"",Inputs!W763,"")</f>
        <v/>
      </c>
      <c r="E757" s="779" t="str">
        <f>IF(Inputs!X763&lt;&gt;"",Inputs!X763,"")</f>
        <v/>
      </c>
      <c r="F757" s="780" t="str">
        <f>IF(B757&lt;&gt;"",IF(Inputs!Y763&lt;&gt;"",Inputs!Y763,0),"")</f>
        <v/>
      </c>
      <c r="G757" s="780"/>
      <c r="H757" s="777" t="str">
        <f>IF(Inputs!Z763&lt;&gt;"",IF(Inputs!T763="",Inputs!Z763,""),"")</f>
        <v/>
      </c>
      <c r="I757" s="1079" t="str">
        <f t="shared" si="64"/>
        <v/>
      </c>
      <c r="J757" s="1080" t="str">
        <f t="shared" si="65"/>
        <v/>
      </c>
      <c r="K757" s="1080" t="str">
        <f t="shared" si="66"/>
        <v/>
      </c>
      <c r="L757" s="1081" t="str">
        <f t="shared" si="67"/>
        <v/>
      </c>
      <c r="M757" s="947"/>
      <c r="N757" s="1078" t="str">
        <f t="shared" si="68"/>
        <v/>
      </c>
    </row>
    <row r="758" spans="1:14" x14ac:dyDescent="0.25">
      <c r="A758" s="777" t="str">
        <f>IF(Inputs!T764&lt;&gt;"",Inputs!T764,"")</f>
        <v/>
      </c>
      <c r="B758" s="777" t="str">
        <f>IF(Inputs!U764&lt;&gt;"",Inputs!U764,"")</f>
        <v/>
      </c>
      <c r="C758" s="777" t="str">
        <f>IF(Inputs!V764&lt;&gt;"",Inputs!V764,"")</f>
        <v/>
      </c>
      <c r="D758" s="778" t="str">
        <f>IF(Inputs!W764&lt;&gt;"",Inputs!W764,"")</f>
        <v/>
      </c>
      <c r="E758" s="779" t="str">
        <f>IF(Inputs!X764&lt;&gt;"",Inputs!X764,"")</f>
        <v/>
      </c>
      <c r="F758" s="780" t="str">
        <f>IF(B758&lt;&gt;"",IF(Inputs!Y764&lt;&gt;"",Inputs!Y764,0),"")</f>
        <v/>
      </c>
      <c r="G758" s="780"/>
      <c r="H758" s="777" t="str">
        <f>IF(Inputs!Z764&lt;&gt;"",IF(Inputs!T764="",Inputs!Z764,""),"")</f>
        <v/>
      </c>
      <c r="I758" s="1079" t="str">
        <f t="shared" si="64"/>
        <v/>
      </c>
      <c r="J758" s="1080" t="str">
        <f t="shared" si="65"/>
        <v/>
      </c>
      <c r="K758" s="1080" t="str">
        <f t="shared" si="66"/>
        <v/>
      </c>
      <c r="L758" s="1081" t="str">
        <f t="shared" si="67"/>
        <v/>
      </c>
      <c r="M758" s="947"/>
      <c r="N758" s="1078" t="str">
        <f t="shared" si="68"/>
        <v/>
      </c>
    </row>
    <row r="759" spans="1:14" x14ac:dyDescent="0.25">
      <c r="A759" s="777" t="str">
        <f>IF(Inputs!T765&lt;&gt;"",Inputs!T765,"")</f>
        <v/>
      </c>
      <c r="B759" s="777" t="str">
        <f>IF(Inputs!U765&lt;&gt;"",Inputs!U765,"")</f>
        <v/>
      </c>
      <c r="C759" s="777" t="str">
        <f>IF(Inputs!V765&lt;&gt;"",Inputs!V765,"")</f>
        <v/>
      </c>
      <c r="D759" s="778" t="str">
        <f>IF(Inputs!W765&lt;&gt;"",Inputs!W765,"")</f>
        <v/>
      </c>
      <c r="E759" s="779" t="str">
        <f>IF(Inputs!X765&lt;&gt;"",Inputs!X765,"")</f>
        <v/>
      </c>
      <c r="F759" s="780" t="str">
        <f>IF(B759&lt;&gt;"",IF(Inputs!Y765&lt;&gt;"",Inputs!Y765,0),"")</f>
        <v/>
      </c>
      <c r="G759" s="780"/>
      <c r="H759" s="777" t="str">
        <f>IF(Inputs!Z765&lt;&gt;"",IF(Inputs!T765="",Inputs!Z765,""),"")</f>
        <v/>
      </c>
      <c r="I759" s="1079" t="str">
        <f t="shared" si="64"/>
        <v/>
      </c>
      <c r="J759" s="1080" t="str">
        <f t="shared" si="65"/>
        <v/>
      </c>
      <c r="K759" s="1080" t="str">
        <f t="shared" si="66"/>
        <v/>
      </c>
      <c r="L759" s="1081" t="str">
        <f t="shared" si="67"/>
        <v/>
      </c>
      <c r="M759" s="947"/>
      <c r="N759" s="1078" t="str">
        <f t="shared" si="68"/>
        <v/>
      </c>
    </row>
    <row r="760" spans="1:14" x14ac:dyDescent="0.25">
      <c r="A760" s="777" t="str">
        <f>IF(Inputs!T766&lt;&gt;"",Inputs!T766,"")</f>
        <v/>
      </c>
      <c r="B760" s="777" t="str">
        <f>IF(Inputs!U766&lt;&gt;"",Inputs!U766,"")</f>
        <v/>
      </c>
      <c r="C760" s="777" t="str">
        <f>IF(Inputs!V766&lt;&gt;"",Inputs!V766,"")</f>
        <v/>
      </c>
      <c r="D760" s="778" t="str">
        <f>IF(Inputs!W766&lt;&gt;"",Inputs!W766,"")</f>
        <v/>
      </c>
      <c r="E760" s="779" t="str">
        <f>IF(Inputs!X766&lt;&gt;"",Inputs!X766,"")</f>
        <v/>
      </c>
      <c r="F760" s="780" t="str">
        <f>IF(B760&lt;&gt;"",IF(Inputs!Y766&lt;&gt;"",Inputs!Y766,0),"")</f>
        <v/>
      </c>
      <c r="G760" s="780"/>
      <c r="H760" s="777" t="str">
        <f>IF(Inputs!Z766&lt;&gt;"",IF(Inputs!T766="",Inputs!Z766,""),"")</f>
        <v/>
      </c>
      <c r="I760" s="1079" t="str">
        <f t="shared" si="64"/>
        <v/>
      </c>
      <c r="J760" s="1080" t="str">
        <f t="shared" si="65"/>
        <v/>
      </c>
      <c r="K760" s="1080" t="str">
        <f t="shared" si="66"/>
        <v/>
      </c>
      <c r="L760" s="1081" t="str">
        <f t="shared" si="67"/>
        <v/>
      </c>
      <c r="M760" s="947"/>
      <c r="N760" s="1078" t="str">
        <f t="shared" si="68"/>
        <v/>
      </c>
    </row>
    <row r="761" spans="1:14" x14ac:dyDescent="0.25">
      <c r="A761" s="777" t="str">
        <f>IF(Inputs!T767&lt;&gt;"",Inputs!T767,"")</f>
        <v/>
      </c>
      <c r="B761" s="777" t="str">
        <f>IF(Inputs!U767&lt;&gt;"",Inputs!U767,"")</f>
        <v/>
      </c>
      <c r="C761" s="777" t="str">
        <f>IF(Inputs!V767&lt;&gt;"",Inputs!V767,"")</f>
        <v/>
      </c>
      <c r="D761" s="778" t="str">
        <f>IF(Inputs!W767&lt;&gt;"",Inputs!W767,"")</f>
        <v/>
      </c>
      <c r="E761" s="779" t="str">
        <f>IF(Inputs!X767&lt;&gt;"",Inputs!X767,"")</f>
        <v/>
      </c>
      <c r="F761" s="780" t="str">
        <f>IF(B761&lt;&gt;"",IF(Inputs!Y767&lt;&gt;"",Inputs!Y767,0),"")</f>
        <v/>
      </c>
      <c r="G761" s="780"/>
      <c r="H761" s="777" t="str">
        <f>IF(Inputs!Z767&lt;&gt;"",IF(Inputs!T767="",Inputs!Z767,""),"")</f>
        <v/>
      </c>
      <c r="I761" s="1079" t="str">
        <f t="shared" si="64"/>
        <v/>
      </c>
      <c r="J761" s="1080" t="str">
        <f t="shared" si="65"/>
        <v/>
      </c>
      <c r="K761" s="1080" t="str">
        <f t="shared" si="66"/>
        <v/>
      </c>
      <c r="L761" s="1081" t="str">
        <f t="shared" si="67"/>
        <v/>
      </c>
      <c r="M761" s="947"/>
      <c r="N761" s="1078" t="str">
        <f t="shared" si="68"/>
        <v/>
      </c>
    </row>
    <row r="762" spans="1:14" x14ac:dyDescent="0.25">
      <c r="A762" s="777" t="str">
        <f>IF(Inputs!T768&lt;&gt;"",Inputs!T768,"")</f>
        <v/>
      </c>
      <c r="B762" s="777" t="str">
        <f>IF(Inputs!U768&lt;&gt;"",Inputs!U768,"")</f>
        <v/>
      </c>
      <c r="C762" s="777" t="str">
        <f>IF(Inputs!V768&lt;&gt;"",Inputs!V768,"")</f>
        <v/>
      </c>
      <c r="D762" s="778" t="str">
        <f>IF(Inputs!W768&lt;&gt;"",Inputs!W768,"")</f>
        <v/>
      </c>
      <c r="E762" s="779" t="str">
        <f>IF(Inputs!X768&lt;&gt;"",Inputs!X768,"")</f>
        <v/>
      </c>
      <c r="F762" s="780" t="str">
        <f>IF(B762&lt;&gt;"",IF(Inputs!Y768&lt;&gt;"",Inputs!Y768,0),"")</f>
        <v/>
      </c>
      <c r="G762" s="780"/>
      <c r="H762" s="777" t="str">
        <f>IF(Inputs!Z768&lt;&gt;"",IF(Inputs!T768="",Inputs!Z768,""),"")</f>
        <v/>
      </c>
      <c r="I762" s="1079" t="str">
        <f t="shared" si="64"/>
        <v/>
      </c>
      <c r="J762" s="1080" t="str">
        <f t="shared" si="65"/>
        <v/>
      </c>
      <c r="K762" s="1080" t="str">
        <f t="shared" si="66"/>
        <v/>
      </c>
      <c r="L762" s="1081" t="str">
        <f t="shared" si="67"/>
        <v/>
      </c>
      <c r="M762" s="947"/>
      <c r="N762" s="1078" t="str">
        <f t="shared" si="68"/>
        <v/>
      </c>
    </row>
    <row r="763" spans="1:14" x14ac:dyDescent="0.25">
      <c r="A763" s="777" t="str">
        <f>IF(Inputs!T769&lt;&gt;"",Inputs!T769,"")</f>
        <v/>
      </c>
      <c r="B763" s="777" t="str">
        <f>IF(Inputs!U769&lt;&gt;"",Inputs!U769,"")</f>
        <v/>
      </c>
      <c r="C763" s="777" t="str">
        <f>IF(Inputs!V769&lt;&gt;"",Inputs!V769,"")</f>
        <v/>
      </c>
      <c r="D763" s="778" t="str">
        <f>IF(Inputs!W769&lt;&gt;"",Inputs!W769,"")</f>
        <v/>
      </c>
      <c r="E763" s="779" t="str">
        <f>IF(Inputs!X769&lt;&gt;"",Inputs!X769,"")</f>
        <v/>
      </c>
      <c r="F763" s="780" t="str">
        <f>IF(B763&lt;&gt;"",IF(Inputs!Y769&lt;&gt;"",Inputs!Y769,0),"")</f>
        <v/>
      </c>
      <c r="G763" s="780"/>
      <c r="H763" s="777" t="str">
        <f>IF(Inputs!Z769&lt;&gt;"",IF(Inputs!T769="",Inputs!Z769,""),"")</f>
        <v/>
      </c>
      <c r="I763" s="1079" t="str">
        <f t="shared" si="64"/>
        <v/>
      </c>
      <c r="J763" s="1080" t="str">
        <f t="shared" si="65"/>
        <v/>
      </c>
      <c r="K763" s="1080" t="str">
        <f t="shared" si="66"/>
        <v/>
      </c>
      <c r="L763" s="1081" t="str">
        <f t="shared" si="67"/>
        <v/>
      </c>
      <c r="M763" s="947"/>
      <c r="N763" s="1078" t="str">
        <f t="shared" si="68"/>
        <v/>
      </c>
    </row>
    <row r="764" spans="1:14" x14ac:dyDescent="0.25">
      <c r="A764" s="777" t="str">
        <f>IF(Inputs!T770&lt;&gt;"",Inputs!T770,"")</f>
        <v/>
      </c>
      <c r="B764" s="777" t="str">
        <f>IF(Inputs!U770&lt;&gt;"",Inputs!U770,"")</f>
        <v/>
      </c>
      <c r="C764" s="777" t="str">
        <f>IF(Inputs!V770&lt;&gt;"",Inputs!V770,"")</f>
        <v/>
      </c>
      <c r="D764" s="778" t="str">
        <f>IF(Inputs!W770&lt;&gt;"",Inputs!W770,"")</f>
        <v/>
      </c>
      <c r="E764" s="779" t="str">
        <f>IF(Inputs!X770&lt;&gt;"",Inputs!X770,"")</f>
        <v/>
      </c>
      <c r="F764" s="780" t="str">
        <f>IF(B764&lt;&gt;"",IF(Inputs!Y770&lt;&gt;"",Inputs!Y770,0),"")</f>
        <v/>
      </c>
      <c r="G764" s="780"/>
      <c r="H764" s="777" t="str">
        <f>IF(Inputs!Z770&lt;&gt;"",IF(Inputs!T770="",Inputs!Z770,""),"")</f>
        <v/>
      </c>
      <c r="I764" s="1079" t="str">
        <f t="shared" si="64"/>
        <v/>
      </c>
      <c r="J764" s="1080" t="str">
        <f t="shared" si="65"/>
        <v/>
      </c>
      <c r="K764" s="1080" t="str">
        <f t="shared" si="66"/>
        <v/>
      </c>
      <c r="L764" s="1081" t="str">
        <f t="shared" si="67"/>
        <v/>
      </c>
      <c r="M764" s="947"/>
      <c r="N764" s="1078" t="str">
        <f t="shared" si="68"/>
        <v/>
      </c>
    </row>
    <row r="765" spans="1:14" x14ac:dyDescent="0.25">
      <c r="A765" s="777" t="str">
        <f>IF(Inputs!T771&lt;&gt;"",Inputs!T771,"")</f>
        <v/>
      </c>
      <c r="B765" s="777" t="str">
        <f>IF(Inputs!U771&lt;&gt;"",Inputs!U771,"")</f>
        <v/>
      </c>
      <c r="C765" s="777" t="str">
        <f>IF(Inputs!V771&lt;&gt;"",Inputs!V771,"")</f>
        <v/>
      </c>
      <c r="D765" s="778" t="str">
        <f>IF(Inputs!W771&lt;&gt;"",Inputs!W771,"")</f>
        <v/>
      </c>
      <c r="E765" s="779" t="str">
        <f>IF(Inputs!X771&lt;&gt;"",Inputs!X771,"")</f>
        <v/>
      </c>
      <c r="F765" s="780" t="str">
        <f>IF(B765&lt;&gt;"",IF(Inputs!Y771&lt;&gt;"",Inputs!Y771,0),"")</f>
        <v/>
      </c>
      <c r="G765" s="780"/>
      <c r="H765" s="777" t="str">
        <f>IF(Inputs!Z771&lt;&gt;"",IF(Inputs!T771="",Inputs!Z771,""),"")</f>
        <v/>
      </c>
      <c r="I765" s="1079" t="str">
        <f t="shared" si="64"/>
        <v/>
      </c>
      <c r="J765" s="1080" t="str">
        <f t="shared" si="65"/>
        <v/>
      </c>
      <c r="K765" s="1080" t="str">
        <f t="shared" si="66"/>
        <v/>
      </c>
      <c r="L765" s="1081" t="str">
        <f t="shared" si="67"/>
        <v/>
      </c>
      <c r="M765" s="947"/>
      <c r="N765" s="1078" t="str">
        <f t="shared" si="68"/>
        <v/>
      </c>
    </row>
    <row r="766" spans="1:14" x14ac:dyDescent="0.25">
      <c r="A766" s="777" t="str">
        <f>IF(Inputs!T772&lt;&gt;"",Inputs!T772,"")</f>
        <v/>
      </c>
      <c r="B766" s="777" t="str">
        <f>IF(Inputs!U772&lt;&gt;"",Inputs!U772,"")</f>
        <v/>
      </c>
      <c r="C766" s="777" t="str">
        <f>IF(Inputs!V772&lt;&gt;"",Inputs!V772,"")</f>
        <v/>
      </c>
      <c r="D766" s="778" t="str">
        <f>IF(Inputs!W772&lt;&gt;"",Inputs!W772,"")</f>
        <v/>
      </c>
      <c r="E766" s="779" t="str">
        <f>IF(Inputs!X772&lt;&gt;"",Inputs!X772,"")</f>
        <v/>
      </c>
      <c r="F766" s="780" t="str">
        <f>IF(B766&lt;&gt;"",IF(Inputs!Y772&lt;&gt;"",Inputs!Y772,0),"")</f>
        <v/>
      </c>
      <c r="G766" s="780"/>
      <c r="H766" s="777" t="str">
        <f>IF(Inputs!Z772&lt;&gt;"",IF(Inputs!T772="",Inputs!Z772,""),"")</f>
        <v/>
      </c>
      <c r="I766" s="1079" t="str">
        <f t="shared" si="64"/>
        <v/>
      </c>
      <c r="J766" s="1080" t="str">
        <f t="shared" si="65"/>
        <v/>
      </c>
      <c r="K766" s="1080" t="str">
        <f t="shared" si="66"/>
        <v/>
      </c>
      <c r="L766" s="1081" t="str">
        <f t="shared" si="67"/>
        <v/>
      </c>
      <c r="M766" s="947"/>
      <c r="N766" s="1078" t="str">
        <f t="shared" si="68"/>
        <v/>
      </c>
    </row>
    <row r="767" spans="1:14" x14ac:dyDescent="0.25">
      <c r="A767" s="777" t="str">
        <f>IF(Inputs!T773&lt;&gt;"",Inputs!T773,"")</f>
        <v/>
      </c>
      <c r="B767" s="777" t="str">
        <f>IF(Inputs!U773&lt;&gt;"",Inputs!U773,"")</f>
        <v/>
      </c>
      <c r="C767" s="777" t="str">
        <f>IF(Inputs!V773&lt;&gt;"",Inputs!V773,"")</f>
        <v/>
      </c>
      <c r="D767" s="778" t="str">
        <f>IF(Inputs!W773&lt;&gt;"",Inputs!W773,"")</f>
        <v/>
      </c>
      <c r="E767" s="779" t="str">
        <f>IF(Inputs!X773&lt;&gt;"",Inputs!X773,"")</f>
        <v/>
      </c>
      <c r="F767" s="780" t="str">
        <f>IF(B767&lt;&gt;"",IF(Inputs!Y773&lt;&gt;"",Inputs!Y773,0),"")</f>
        <v/>
      </c>
      <c r="G767" s="780"/>
      <c r="H767" s="777" t="str">
        <f>IF(Inputs!Z773&lt;&gt;"",IF(Inputs!T773="",Inputs!Z773,""),"")</f>
        <v/>
      </c>
      <c r="I767" s="1079" t="str">
        <f t="shared" si="64"/>
        <v/>
      </c>
      <c r="J767" s="1080" t="str">
        <f t="shared" si="65"/>
        <v/>
      </c>
      <c r="K767" s="1080" t="str">
        <f t="shared" si="66"/>
        <v/>
      </c>
      <c r="L767" s="1081" t="str">
        <f t="shared" si="67"/>
        <v/>
      </c>
      <c r="M767" s="947"/>
      <c r="N767" s="1078" t="str">
        <f t="shared" si="68"/>
        <v/>
      </c>
    </row>
    <row r="768" spans="1:14" x14ac:dyDescent="0.25">
      <c r="A768" s="777" t="str">
        <f>IF(Inputs!T774&lt;&gt;"",Inputs!T774,"")</f>
        <v/>
      </c>
      <c r="B768" s="777" t="str">
        <f>IF(Inputs!U774&lt;&gt;"",Inputs!U774,"")</f>
        <v/>
      </c>
      <c r="C768" s="777" t="str">
        <f>IF(Inputs!V774&lt;&gt;"",Inputs!V774,"")</f>
        <v/>
      </c>
      <c r="D768" s="778" t="str">
        <f>IF(Inputs!W774&lt;&gt;"",Inputs!W774,"")</f>
        <v/>
      </c>
      <c r="E768" s="779" t="str">
        <f>IF(Inputs!X774&lt;&gt;"",Inputs!X774,"")</f>
        <v/>
      </c>
      <c r="F768" s="780" t="str">
        <f>IF(B768&lt;&gt;"",IF(Inputs!Y774&lt;&gt;"",Inputs!Y774,0),"")</f>
        <v/>
      </c>
      <c r="G768" s="780"/>
      <c r="H768" s="777" t="str">
        <f>IF(Inputs!Z774&lt;&gt;"",IF(Inputs!T774="",Inputs!Z774,""),"")</f>
        <v/>
      </c>
      <c r="I768" s="1079" t="str">
        <f t="shared" si="64"/>
        <v/>
      </c>
      <c r="J768" s="1080" t="str">
        <f t="shared" si="65"/>
        <v/>
      </c>
      <c r="K768" s="1080" t="str">
        <f t="shared" si="66"/>
        <v/>
      </c>
      <c r="L768" s="1081" t="str">
        <f t="shared" si="67"/>
        <v/>
      </c>
      <c r="M768" s="947"/>
      <c r="N768" s="1078" t="str">
        <f t="shared" si="68"/>
        <v/>
      </c>
    </row>
    <row r="769" spans="1:14" x14ac:dyDescent="0.25">
      <c r="A769" s="777" t="str">
        <f>IF(Inputs!T775&lt;&gt;"",Inputs!T775,"")</f>
        <v/>
      </c>
      <c r="B769" s="777" t="str">
        <f>IF(Inputs!U775&lt;&gt;"",Inputs!U775,"")</f>
        <v/>
      </c>
      <c r="C769" s="777" t="str">
        <f>IF(Inputs!V775&lt;&gt;"",Inputs!V775,"")</f>
        <v/>
      </c>
      <c r="D769" s="778" t="str">
        <f>IF(Inputs!W775&lt;&gt;"",Inputs!W775,"")</f>
        <v/>
      </c>
      <c r="E769" s="779" t="str">
        <f>IF(Inputs!X775&lt;&gt;"",Inputs!X775,"")</f>
        <v/>
      </c>
      <c r="F769" s="780" t="str">
        <f>IF(B769&lt;&gt;"",IF(Inputs!Y775&lt;&gt;"",Inputs!Y775,0),"")</f>
        <v/>
      </c>
      <c r="G769" s="780"/>
      <c r="H769" s="777" t="str">
        <f>IF(Inputs!Z775&lt;&gt;"",IF(Inputs!T775="",Inputs!Z775,""),"")</f>
        <v/>
      </c>
      <c r="I769" s="1079" t="str">
        <f t="shared" si="64"/>
        <v/>
      </c>
      <c r="J769" s="1080" t="str">
        <f t="shared" si="65"/>
        <v/>
      </c>
      <c r="K769" s="1080" t="str">
        <f t="shared" si="66"/>
        <v/>
      </c>
      <c r="L769" s="1081" t="str">
        <f t="shared" si="67"/>
        <v/>
      </c>
      <c r="M769" s="947"/>
      <c r="N769" s="1078" t="str">
        <f t="shared" si="68"/>
        <v/>
      </c>
    </row>
    <row r="770" spans="1:14" x14ac:dyDescent="0.25">
      <c r="A770" s="777" t="str">
        <f>IF(Inputs!T776&lt;&gt;"",Inputs!T776,"")</f>
        <v/>
      </c>
      <c r="B770" s="777" t="str">
        <f>IF(Inputs!U776&lt;&gt;"",Inputs!U776,"")</f>
        <v/>
      </c>
      <c r="C770" s="777" t="str">
        <f>IF(Inputs!V776&lt;&gt;"",Inputs!V776,"")</f>
        <v/>
      </c>
      <c r="D770" s="778" t="str">
        <f>IF(Inputs!W776&lt;&gt;"",Inputs!W776,"")</f>
        <v/>
      </c>
      <c r="E770" s="779" t="str">
        <f>IF(Inputs!X776&lt;&gt;"",Inputs!X776,"")</f>
        <v/>
      </c>
      <c r="F770" s="780" t="str">
        <f>IF(B770&lt;&gt;"",IF(Inputs!Y776&lt;&gt;"",Inputs!Y776,0),"")</f>
        <v/>
      </c>
      <c r="G770" s="780"/>
      <c r="H770" s="777" t="str">
        <f>IF(Inputs!Z776&lt;&gt;"",IF(Inputs!T776="",Inputs!Z776,""),"")</f>
        <v/>
      </c>
      <c r="I770" s="1079" t="str">
        <f t="shared" si="64"/>
        <v/>
      </c>
      <c r="J770" s="1080" t="str">
        <f t="shared" si="65"/>
        <v/>
      </c>
      <c r="K770" s="1080" t="str">
        <f t="shared" si="66"/>
        <v/>
      </c>
      <c r="L770" s="1081" t="str">
        <f t="shared" si="67"/>
        <v/>
      </c>
      <c r="M770" s="947"/>
      <c r="N770" s="1078" t="str">
        <f t="shared" si="68"/>
        <v/>
      </c>
    </row>
    <row r="771" spans="1:14" x14ac:dyDescent="0.25">
      <c r="A771" s="777" t="str">
        <f>IF(Inputs!T777&lt;&gt;"",Inputs!T777,"")</f>
        <v/>
      </c>
      <c r="B771" s="777" t="str">
        <f>IF(Inputs!U777&lt;&gt;"",Inputs!U777,"")</f>
        <v/>
      </c>
      <c r="C771" s="777" t="str">
        <f>IF(Inputs!V777&lt;&gt;"",Inputs!V777,"")</f>
        <v/>
      </c>
      <c r="D771" s="778" t="str">
        <f>IF(Inputs!W777&lt;&gt;"",Inputs!W777,"")</f>
        <v/>
      </c>
      <c r="E771" s="779" t="str">
        <f>IF(Inputs!X777&lt;&gt;"",Inputs!X777,"")</f>
        <v/>
      </c>
      <c r="F771" s="780" t="str">
        <f>IF(B771&lt;&gt;"",IF(Inputs!Y777&lt;&gt;"",Inputs!Y777,0),"")</f>
        <v/>
      </c>
      <c r="G771" s="780"/>
      <c r="H771" s="777" t="str">
        <f>IF(Inputs!Z777&lt;&gt;"",IF(Inputs!T777="",Inputs!Z777,""),"")</f>
        <v/>
      </c>
      <c r="I771" s="1079" t="str">
        <f t="shared" si="64"/>
        <v/>
      </c>
      <c r="J771" s="1080" t="str">
        <f t="shared" si="65"/>
        <v/>
      </c>
      <c r="K771" s="1080" t="str">
        <f t="shared" si="66"/>
        <v/>
      </c>
      <c r="L771" s="1081" t="str">
        <f t="shared" si="67"/>
        <v/>
      </c>
      <c r="M771" s="947"/>
      <c r="N771" s="1078" t="str">
        <f t="shared" si="68"/>
        <v/>
      </c>
    </row>
    <row r="772" spans="1:14" x14ac:dyDescent="0.25">
      <c r="A772" s="777" t="str">
        <f>IF(Inputs!T778&lt;&gt;"",Inputs!T778,"")</f>
        <v/>
      </c>
      <c r="B772" s="777" t="str">
        <f>IF(Inputs!U778&lt;&gt;"",Inputs!U778,"")</f>
        <v/>
      </c>
      <c r="C772" s="777" t="str">
        <f>IF(Inputs!V778&lt;&gt;"",Inputs!V778,"")</f>
        <v/>
      </c>
      <c r="D772" s="778" t="str">
        <f>IF(Inputs!W778&lt;&gt;"",Inputs!W778,"")</f>
        <v/>
      </c>
      <c r="E772" s="779" t="str">
        <f>IF(Inputs!X778&lt;&gt;"",Inputs!X778,"")</f>
        <v/>
      </c>
      <c r="F772" s="780" t="str">
        <f>IF(B772&lt;&gt;"",IF(Inputs!Y778&lt;&gt;"",Inputs!Y778,0),"")</f>
        <v/>
      </c>
      <c r="G772" s="780"/>
      <c r="H772" s="777" t="str">
        <f>IF(Inputs!Z778&lt;&gt;"",IF(Inputs!T778="",Inputs!Z778,""),"")</f>
        <v/>
      </c>
      <c r="I772" s="1079" t="str">
        <f t="shared" si="64"/>
        <v/>
      </c>
      <c r="J772" s="1080" t="str">
        <f t="shared" si="65"/>
        <v/>
      </c>
      <c r="K772" s="1080" t="str">
        <f t="shared" si="66"/>
        <v/>
      </c>
      <c r="L772" s="1081" t="str">
        <f t="shared" si="67"/>
        <v/>
      </c>
      <c r="M772" s="947"/>
      <c r="N772" s="1078" t="str">
        <f t="shared" si="68"/>
        <v/>
      </c>
    </row>
    <row r="773" spans="1:14" x14ac:dyDescent="0.25">
      <c r="A773" s="777" t="str">
        <f>IF(Inputs!T779&lt;&gt;"",Inputs!T779,"")</f>
        <v/>
      </c>
      <c r="B773" s="777" t="str">
        <f>IF(Inputs!U779&lt;&gt;"",Inputs!U779,"")</f>
        <v/>
      </c>
      <c r="C773" s="777" t="str">
        <f>IF(Inputs!V779&lt;&gt;"",Inputs!V779,"")</f>
        <v/>
      </c>
      <c r="D773" s="778" t="str">
        <f>IF(Inputs!W779&lt;&gt;"",Inputs!W779,"")</f>
        <v/>
      </c>
      <c r="E773" s="779" t="str">
        <f>IF(Inputs!X779&lt;&gt;"",Inputs!X779,"")</f>
        <v/>
      </c>
      <c r="F773" s="780" t="str">
        <f>IF(B773&lt;&gt;"",IF(Inputs!Y779&lt;&gt;"",Inputs!Y779,0),"")</f>
        <v/>
      </c>
      <c r="G773" s="780"/>
      <c r="H773" s="777" t="str">
        <f>IF(Inputs!Z779&lt;&gt;"",IF(Inputs!T779="",Inputs!Z779,""),"")</f>
        <v/>
      </c>
      <c r="I773" s="1079" t="str">
        <f t="shared" si="64"/>
        <v/>
      </c>
      <c r="J773" s="1080" t="str">
        <f t="shared" si="65"/>
        <v/>
      </c>
      <c r="K773" s="1080" t="str">
        <f t="shared" si="66"/>
        <v/>
      </c>
      <c r="L773" s="1081" t="str">
        <f t="shared" si="67"/>
        <v/>
      </c>
      <c r="M773" s="947"/>
      <c r="N773" s="1078" t="str">
        <f t="shared" si="68"/>
        <v/>
      </c>
    </row>
    <row r="774" spans="1:14" x14ac:dyDescent="0.25">
      <c r="A774" s="777" t="str">
        <f>IF(Inputs!T780&lt;&gt;"",Inputs!T780,"")</f>
        <v/>
      </c>
      <c r="B774" s="777" t="str">
        <f>IF(Inputs!U780&lt;&gt;"",Inputs!U780,"")</f>
        <v/>
      </c>
      <c r="C774" s="777" t="str">
        <f>IF(Inputs!V780&lt;&gt;"",Inputs!V780,"")</f>
        <v/>
      </c>
      <c r="D774" s="778" t="str">
        <f>IF(Inputs!W780&lt;&gt;"",Inputs!W780,"")</f>
        <v/>
      </c>
      <c r="E774" s="779" t="str">
        <f>IF(Inputs!X780&lt;&gt;"",Inputs!X780,"")</f>
        <v/>
      </c>
      <c r="F774" s="780" t="str">
        <f>IF(B774&lt;&gt;"",IF(Inputs!Y780&lt;&gt;"",Inputs!Y780,0),"")</f>
        <v/>
      </c>
      <c r="G774" s="780"/>
      <c r="H774" s="777" t="str">
        <f>IF(Inputs!Z780&lt;&gt;"",IF(Inputs!T780="",Inputs!Z780,""),"")</f>
        <v/>
      </c>
      <c r="I774" s="1079" t="str">
        <f t="shared" si="64"/>
        <v/>
      </c>
      <c r="J774" s="1080" t="str">
        <f t="shared" si="65"/>
        <v/>
      </c>
      <c r="K774" s="1080" t="str">
        <f t="shared" si="66"/>
        <v/>
      </c>
      <c r="L774" s="1081" t="str">
        <f t="shared" si="67"/>
        <v/>
      </c>
      <c r="M774" s="947"/>
      <c r="N774" s="1078" t="str">
        <f t="shared" si="68"/>
        <v/>
      </c>
    </row>
    <row r="775" spans="1:14" x14ac:dyDescent="0.25">
      <c r="A775" s="777" t="str">
        <f>IF(Inputs!T781&lt;&gt;"",Inputs!T781,"")</f>
        <v/>
      </c>
      <c r="B775" s="777" t="str">
        <f>IF(Inputs!U781&lt;&gt;"",Inputs!U781,"")</f>
        <v/>
      </c>
      <c r="C775" s="777" t="str">
        <f>IF(Inputs!V781&lt;&gt;"",Inputs!V781,"")</f>
        <v/>
      </c>
      <c r="D775" s="778" t="str">
        <f>IF(Inputs!W781&lt;&gt;"",Inputs!W781,"")</f>
        <v/>
      </c>
      <c r="E775" s="779" t="str">
        <f>IF(Inputs!X781&lt;&gt;"",Inputs!X781,"")</f>
        <v/>
      </c>
      <c r="F775" s="780" t="str">
        <f>IF(B775&lt;&gt;"",IF(Inputs!Y781&lt;&gt;"",Inputs!Y781,0),"")</f>
        <v/>
      </c>
      <c r="G775" s="780"/>
      <c r="H775" s="777" t="str">
        <f>IF(Inputs!Z781&lt;&gt;"",IF(Inputs!T781="",Inputs!Z781,""),"")</f>
        <v/>
      </c>
      <c r="I775" s="1079" t="str">
        <f t="shared" si="64"/>
        <v/>
      </c>
      <c r="J775" s="1080" t="str">
        <f t="shared" si="65"/>
        <v/>
      </c>
      <c r="K775" s="1080" t="str">
        <f t="shared" si="66"/>
        <v/>
      </c>
      <c r="L775" s="1081" t="str">
        <f t="shared" si="67"/>
        <v/>
      </c>
      <c r="M775" s="947"/>
      <c r="N775" s="1078" t="str">
        <f t="shared" si="68"/>
        <v/>
      </c>
    </row>
    <row r="776" spans="1:14" x14ac:dyDescent="0.25">
      <c r="A776" s="777" t="str">
        <f>IF(Inputs!T782&lt;&gt;"",Inputs!T782,"")</f>
        <v/>
      </c>
      <c r="B776" s="777" t="str">
        <f>IF(Inputs!U782&lt;&gt;"",Inputs!U782,"")</f>
        <v/>
      </c>
      <c r="C776" s="777" t="str">
        <f>IF(Inputs!V782&lt;&gt;"",Inputs!V782,"")</f>
        <v/>
      </c>
      <c r="D776" s="778" t="str">
        <f>IF(Inputs!W782&lt;&gt;"",Inputs!W782,"")</f>
        <v/>
      </c>
      <c r="E776" s="779" t="str">
        <f>IF(Inputs!X782&lt;&gt;"",Inputs!X782,"")</f>
        <v/>
      </c>
      <c r="F776" s="780" t="str">
        <f>IF(B776&lt;&gt;"",IF(Inputs!Y782&lt;&gt;"",Inputs!Y782,0),"")</f>
        <v/>
      </c>
      <c r="G776" s="780"/>
      <c r="H776" s="777" t="str">
        <f>IF(Inputs!Z782&lt;&gt;"",IF(Inputs!T782="",Inputs!Z782,""),"")</f>
        <v/>
      </c>
      <c r="I776" s="1079" t="str">
        <f t="shared" si="64"/>
        <v/>
      </c>
      <c r="J776" s="1080" t="str">
        <f t="shared" si="65"/>
        <v/>
      </c>
      <c r="K776" s="1080" t="str">
        <f t="shared" si="66"/>
        <v/>
      </c>
      <c r="L776" s="1081" t="str">
        <f t="shared" si="67"/>
        <v/>
      </c>
      <c r="M776" s="947"/>
      <c r="N776" s="1078" t="str">
        <f t="shared" si="68"/>
        <v/>
      </c>
    </row>
    <row r="777" spans="1:14" x14ac:dyDescent="0.25">
      <c r="A777" s="777" t="str">
        <f>IF(Inputs!T783&lt;&gt;"",Inputs!T783,"")</f>
        <v/>
      </c>
      <c r="B777" s="777" t="str">
        <f>IF(Inputs!U783&lt;&gt;"",Inputs!U783,"")</f>
        <v/>
      </c>
      <c r="C777" s="777" t="str">
        <f>IF(Inputs!V783&lt;&gt;"",Inputs!V783,"")</f>
        <v/>
      </c>
      <c r="D777" s="778" t="str">
        <f>IF(Inputs!W783&lt;&gt;"",Inputs!W783,"")</f>
        <v/>
      </c>
      <c r="E777" s="779" t="str">
        <f>IF(Inputs!X783&lt;&gt;"",Inputs!X783,"")</f>
        <v/>
      </c>
      <c r="F777" s="780" t="str">
        <f>IF(B777&lt;&gt;"",IF(Inputs!Y783&lt;&gt;"",Inputs!Y783,0),"")</f>
        <v/>
      </c>
      <c r="G777" s="780"/>
      <c r="H777" s="777" t="str">
        <f>IF(Inputs!Z783&lt;&gt;"",IF(Inputs!T783="",Inputs!Z783,""),"")</f>
        <v/>
      </c>
      <c r="I777" s="1079" t="str">
        <f t="shared" si="64"/>
        <v/>
      </c>
      <c r="J777" s="1080" t="str">
        <f t="shared" si="65"/>
        <v/>
      </c>
      <c r="K777" s="1080" t="str">
        <f t="shared" si="66"/>
        <v/>
      </c>
      <c r="L777" s="1081" t="str">
        <f t="shared" si="67"/>
        <v/>
      </c>
      <c r="M777" s="947"/>
      <c r="N777" s="1078" t="str">
        <f t="shared" si="68"/>
        <v/>
      </c>
    </row>
    <row r="778" spans="1:14" x14ac:dyDescent="0.25">
      <c r="A778" s="777" t="str">
        <f>IF(Inputs!T784&lt;&gt;"",Inputs!T784,"")</f>
        <v/>
      </c>
      <c r="B778" s="777" t="str">
        <f>IF(Inputs!U784&lt;&gt;"",Inputs!U784,"")</f>
        <v/>
      </c>
      <c r="C778" s="777" t="str">
        <f>IF(Inputs!V784&lt;&gt;"",Inputs!V784,"")</f>
        <v/>
      </c>
      <c r="D778" s="778" t="str">
        <f>IF(Inputs!W784&lt;&gt;"",Inputs!W784,"")</f>
        <v/>
      </c>
      <c r="E778" s="779" t="str">
        <f>IF(Inputs!X784&lt;&gt;"",Inputs!X784,"")</f>
        <v/>
      </c>
      <c r="F778" s="780" t="str">
        <f>IF(B778&lt;&gt;"",IF(Inputs!Y784&lt;&gt;"",Inputs!Y784,0),"")</f>
        <v/>
      </c>
      <c r="G778" s="780"/>
      <c r="H778" s="777" t="str">
        <f>IF(Inputs!Z784&lt;&gt;"",IF(Inputs!T784="",Inputs!Z784,""),"")</f>
        <v/>
      </c>
      <c r="I778" s="1079" t="str">
        <f t="shared" ref="I778:I841" si="69">IFERROR(IF((YEAR($J$5)-YEAR($D778))*12+MONTH($J$5)-MONTH($D778)&lt;=E778*12,SLN(H778,H778*F778,E778),0),"")</f>
        <v/>
      </c>
      <c r="J778" s="1080" t="str">
        <f t="shared" ref="J778:J841" si="70">IFERROR(IF(OR($J$5&lt;$D778,(YEAR($J$5)-YEAR($D778))*12+MONTH($J$5)-MONTH($D778)&lt;=12),0,IF($H778&gt;0,IF((H778-(H778*F778))-$N778&lt;0,H778-(H778*F778),N778),IF((H778-(H778*F778))-N778&gt;0,H778-(H778*F778),N778))),"")</f>
        <v/>
      </c>
      <c r="K778" s="1080" t="str">
        <f t="shared" ref="K778:K841" si="71">IFERROR(IF(OR(H778-J778=0,H778+J778=0),J778,IF($J$5&lt;$D778,0,IF((YEAR($J$5)-YEAR($D778))*12+MONTH($J$5)-MONTH($D778)&lt;=12,SLN(H778,H778*F778,E778),IF(H778&gt;0,IF(OR((YEAR($J$5)-YEAR($D778))*12+MONTH($J$5)-MONTH($D778)&gt;=$E778*12,$I778+$J778&gt;$H778-($H778*$F778)),IF($E778&lt;&gt;0,$H778-($H778*$F778),0),$I778+$J778),IF(OR((YEAR($J$5)-YEAR($D778))*12+MONTH($J$5)-MONTH($D778)&gt;=$E778*12,$I778+$J778&lt;$H778-($H778*$F778)),IF($E778&lt;&gt;0,$H778-($H778*$F778),0),$I778+$J778))))),"")</f>
        <v/>
      </c>
      <c r="L778" s="1081" t="str">
        <f t="shared" ref="L778:L841" si="72">IFERROR(IF(B778&gt;"",IF(DATE(YEAR($J$5),MONTH($J$5),DAY($J$5))&lt;$D778,0,IF($H778-J778=0,0,$H778-K778)),""),"")</f>
        <v/>
      </c>
      <c r="M778" s="947"/>
      <c r="N778" s="1078" t="str">
        <f t="shared" ref="N778:N841" si="73">IFERROR(IFERROR(SLN($H778,$H778*$F778,$E778*12),0)*ABS((YEAR($J$5)-1-YEAR($D778))*12+MONTH($J$5)-MONTH($D778)),"")</f>
        <v/>
      </c>
    </row>
    <row r="779" spans="1:14" x14ac:dyDescent="0.25">
      <c r="A779" s="777" t="str">
        <f>IF(Inputs!T785&lt;&gt;"",Inputs!T785,"")</f>
        <v/>
      </c>
      <c r="B779" s="777" t="str">
        <f>IF(Inputs!U785&lt;&gt;"",Inputs!U785,"")</f>
        <v/>
      </c>
      <c r="C779" s="777" t="str">
        <f>IF(Inputs!V785&lt;&gt;"",Inputs!V785,"")</f>
        <v/>
      </c>
      <c r="D779" s="778" t="str">
        <f>IF(Inputs!W785&lt;&gt;"",Inputs!W785,"")</f>
        <v/>
      </c>
      <c r="E779" s="779" t="str">
        <f>IF(Inputs!X785&lt;&gt;"",Inputs!X785,"")</f>
        <v/>
      </c>
      <c r="F779" s="780" t="str">
        <f>IF(B779&lt;&gt;"",IF(Inputs!Y785&lt;&gt;"",Inputs!Y785,0),"")</f>
        <v/>
      </c>
      <c r="G779" s="780"/>
      <c r="H779" s="777" t="str">
        <f>IF(Inputs!Z785&lt;&gt;"",IF(Inputs!T785="",Inputs!Z785,""),"")</f>
        <v/>
      </c>
      <c r="I779" s="1079" t="str">
        <f t="shared" si="69"/>
        <v/>
      </c>
      <c r="J779" s="1080" t="str">
        <f t="shared" si="70"/>
        <v/>
      </c>
      <c r="K779" s="1080" t="str">
        <f t="shared" si="71"/>
        <v/>
      </c>
      <c r="L779" s="1081" t="str">
        <f t="shared" si="72"/>
        <v/>
      </c>
      <c r="M779" s="947"/>
      <c r="N779" s="1078" t="str">
        <f t="shared" si="73"/>
        <v/>
      </c>
    </row>
    <row r="780" spans="1:14" x14ac:dyDescent="0.25">
      <c r="A780" s="777" t="str">
        <f>IF(Inputs!T786&lt;&gt;"",Inputs!T786,"")</f>
        <v/>
      </c>
      <c r="B780" s="777" t="str">
        <f>IF(Inputs!U786&lt;&gt;"",Inputs!U786,"")</f>
        <v/>
      </c>
      <c r="C780" s="777" t="str">
        <f>IF(Inputs!V786&lt;&gt;"",Inputs!V786,"")</f>
        <v/>
      </c>
      <c r="D780" s="778" t="str">
        <f>IF(Inputs!W786&lt;&gt;"",Inputs!W786,"")</f>
        <v/>
      </c>
      <c r="E780" s="779" t="str">
        <f>IF(Inputs!X786&lt;&gt;"",Inputs!X786,"")</f>
        <v/>
      </c>
      <c r="F780" s="780" t="str">
        <f>IF(B780&lt;&gt;"",IF(Inputs!Y786&lt;&gt;"",Inputs!Y786,0),"")</f>
        <v/>
      </c>
      <c r="G780" s="780"/>
      <c r="H780" s="777" t="str">
        <f>IF(Inputs!Z786&lt;&gt;"",IF(Inputs!T786="",Inputs!Z786,""),"")</f>
        <v/>
      </c>
      <c r="I780" s="1079" t="str">
        <f t="shared" si="69"/>
        <v/>
      </c>
      <c r="J780" s="1080" t="str">
        <f t="shared" si="70"/>
        <v/>
      </c>
      <c r="K780" s="1080" t="str">
        <f t="shared" si="71"/>
        <v/>
      </c>
      <c r="L780" s="1081" t="str">
        <f t="shared" si="72"/>
        <v/>
      </c>
      <c r="M780" s="947"/>
      <c r="N780" s="1078" t="str">
        <f t="shared" si="73"/>
        <v/>
      </c>
    </row>
    <row r="781" spans="1:14" x14ac:dyDescent="0.25">
      <c r="A781" s="777" t="str">
        <f>IF(Inputs!T787&lt;&gt;"",Inputs!T787,"")</f>
        <v/>
      </c>
      <c r="B781" s="777" t="str">
        <f>IF(Inputs!U787&lt;&gt;"",Inputs!U787,"")</f>
        <v/>
      </c>
      <c r="C781" s="777" t="str">
        <f>IF(Inputs!V787&lt;&gt;"",Inputs!V787,"")</f>
        <v/>
      </c>
      <c r="D781" s="778" t="str">
        <f>IF(Inputs!W787&lt;&gt;"",Inputs!W787,"")</f>
        <v/>
      </c>
      <c r="E781" s="779" t="str">
        <f>IF(Inputs!X787&lt;&gt;"",Inputs!X787,"")</f>
        <v/>
      </c>
      <c r="F781" s="780" t="str">
        <f>IF(B781&lt;&gt;"",IF(Inputs!Y787&lt;&gt;"",Inputs!Y787,0),"")</f>
        <v/>
      </c>
      <c r="G781" s="780"/>
      <c r="H781" s="777" t="str">
        <f>IF(Inputs!Z787&lt;&gt;"",IF(Inputs!T787="",Inputs!Z787,""),"")</f>
        <v/>
      </c>
      <c r="I781" s="1079" t="str">
        <f t="shared" si="69"/>
        <v/>
      </c>
      <c r="J781" s="1080" t="str">
        <f t="shared" si="70"/>
        <v/>
      </c>
      <c r="K781" s="1080" t="str">
        <f t="shared" si="71"/>
        <v/>
      </c>
      <c r="L781" s="1081" t="str">
        <f t="shared" si="72"/>
        <v/>
      </c>
      <c r="M781" s="947"/>
      <c r="N781" s="1078" t="str">
        <f t="shared" si="73"/>
        <v/>
      </c>
    </row>
    <row r="782" spans="1:14" x14ac:dyDescent="0.25">
      <c r="A782" s="777" t="str">
        <f>IF(Inputs!T788&lt;&gt;"",Inputs!T788,"")</f>
        <v/>
      </c>
      <c r="B782" s="777" t="str">
        <f>IF(Inputs!U788&lt;&gt;"",Inputs!U788,"")</f>
        <v/>
      </c>
      <c r="C782" s="777" t="str">
        <f>IF(Inputs!V788&lt;&gt;"",Inputs!V788,"")</f>
        <v/>
      </c>
      <c r="D782" s="778" t="str">
        <f>IF(Inputs!W788&lt;&gt;"",Inputs!W788,"")</f>
        <v/>
      </c>
      <c r="E782" s="779" t="str">
        <f>IF(Inputs!X788&lt;&gt;"",Inputs!X788,"")</f>
        <v/>
      </c>
      <c r="F782" s="780" t="str">
        <f>IF(B782&lt;&gt;"",IF(Inputs!Y788&lt;&gt;"",Inputs!Y788,0),"")</f>
        <v/>
      </c>
      <c r="G782" s="780"/>
      <c r="H782" s="777" t="str">
        <f>IF(Inputs!Z788&lt;&gt;"",IF(Inputs!T788="",Inputs!Z788,""),"")</f>
        <v/>
      </c>
      <c r="I782" s="1079" t="str">
        <f t="shared" si="69"/>
        <v/>
      </c>
      <c r="J782" s="1080" t="str">
        <f t="shared" si="70"/>
        <v/>
      </c>
      <c r="K782" s="1080" t="str">
        <f t="shared" si="71"/>
        <v/>
      </c>
      <c r="L782" s="1081" t="str">
        <f t="shared" si="72"/>
        <v/>
      </c>
      <c r="M782" s="947"/>
      <c r="N782" s="1078" t="str">
        <f t="shared" si="73"/>
        <v/>
      </c>
    </row>
    <row r="783" spans="1:14" x14ac:dyDescent="0.25">
      <c r="A783" s="777" t="str">
        <f>IF(Inputs!T789&lt;&gt;"",Inputs!T789,"")</f>
        <v/>
      </c>
      <c r="B783" s="777" t="str">
        <f>IF(Inputs!U789&lt;&gt;"",Inputs!U789,"")</f>
        <v/>
      </c>
      <c r="C783" s="777" t="str">
        <f>IF(Inputs!V789&lt;&gt;"",Inputs!V789,"")</f>
        <v/>
      </c>
      <c r="D783" s="778" t="str">
        <f>IF(Inputs!W789&lt;&gt;"",Inputs!W789,"")</f>
        <v/>
      </c>
      <c r="E783" s="779" t="str">
        <f>IF(Inputs!X789&lt;&gt;"",Inputs!X789,"")</f>
        <v/>
      </c>
      <c r="F783" s="780" t="str">
        <f>IF(B783&lt;&gt;"",IF(Inputs!Y789&lt;&gt;"",Inputs!Y789,0),"")</f>
        <v/>
      </c>
      <c r="G783" s="780"/>
      <c r="H783" s="777" t="str">
        <f>IF(Inputs!Z789&lt;&gt;"",IF(Inputs!T789="",Inputs!Z789,""),"")</f>
        <v/>
      </c>
      <c r="I783" s="1079" t="str">
        <f t="shared" si="69"/>
        <v/>
      </c>
      <c r="J783" s="1080" t="str">
        <f t="shared" si="70"/>
        <v/>
      </c>
      <c r="K783" s="1080" t="str">
        <f t="shared" si="71"/>
        <v/>
      </c>
      <c r="L783" s="1081" t="str">
        <f t="shared" si="72"/>
        <v/>
      </c>
      <c r="M783" s="947"/>
      <c r="N783" s="1078" t="str">
        <f t="shared" si="73"/>
        <v/>
      </c>
    </row>
    <row r="784" spans="1:14" x14ac:dyDescent="0.25">
      <c r="A784" s="777" t="str">
        <f>IF(Inputs!T790&lt;&gt;"",Inputs!T790,"")</f>
        <v/>
      </c>
      <c r="B784" s="777" t="str">
        <f>IF(Inputs!U790&lt;&gt;"",Inputs!U790,"")</f>
        <v/>
      </c>
      <c r="C784" s="777" t="str">
        <f>IF(Inputs!V790&lt;&gt;"",Inputs!V790,"")</f>
        <v/>
      </c>
      <c r="D784" s="778" t="str">
        <f>IF(Inputs!W790&lt;&gt;"",Inputs!W790,"")</f>
        <v/>
      </c>
      <c r="E784" s="779" t="str">
        <f>IF(Inputs!X790&lt;&gt;"",Inputs!X790,"")</f>
        <v/>
      </c>
      <c r="F784" s="780" t="str">
        <f>IF(B784&lt;&gt;"",IF(Inputs!Y790&lt;&gt;"",Inputs!Y790,0),"")</f>
        <v/>
      </c>
      <c r="G784" s="780"/>
      <c r="H784" s="777" t="str">
        <f>IF(Inputs!Z790&lt;&gt;"",IF(Inputs!T790="",Inputs!Z790,""),"")</f>
        <v/>
      </c>
      <c r="I784" s="1079" t="str">
        <f t="shared" si="69"/>
        <v/>
      </c>
      <c r="J784" s="1080" t="str">
        <f t="shared" si="70"/>
        <v/>
      </c>
      <c r="K784" s="1080" t="str">
        <f t="shared" si="71"/>
        <v/>
      </c>
      <c r="L784" s="1081" t="str">
        <f t="shared" si="72"/>
        <v/>
      </c>
      <c r="M784" s="947"/>
      <c r="N784" s="1078" t="str">
        <f t="shared" si="73"/>
        <v/>
      </c>
    </row>
    <row r="785" spans="1:14" x14ac:dyDescent="0.25">
      <c r="A785" s="777" t="str">
        <f>IF(Inputs!T791&lt;&gt;"",Inputs!T791,"")</f>
        <v/>
      </c>
      <c r="B785" s="777" t="str">
        <f>IF(Inputs!U791&lt;&gt;"",Inputs!U791,"")</f>
        <v/>
      </c>
      <c r="C785" s="777" t="str">
        <f>IF(Inputs!V791&lt;&gt;"",Inputs!V791,"")</f>
        <v/>
      </c>
      <c r="D785" s="778" t="str">
        <f>IF(Inputs!W791&lt;&gt;"",Inputs!W791,"")</f>
        <v/>
      </c>
      <c r="E785" s="779" t="str">
        <f>IF(Inputs!X791&lt;&gt;"",Inputs!X791,"")</f>
        <v/>
      </c>
      <c r="F785" s="780" t="str">
        <f>IF(B785&lt;&gt;"",IF(Inputs!Y791&lt;&gt;"",Inputs!Y791,0),"")</f>
        <v/>
      </c>
      <c r="G785" s="780"/>
      <c r="H785" s="777" t="str">
        <f>IF(Inputs!Z791&lt;&gt;"",IF(Inputs!T791="",Inputs!Z791,""),"")</f>
        <v/>
      </c>
      <c r="I785" s="1079" t="str">
        <f t="shared" si="69"/>
        <v/>
      </c>
      <c r="J785" s="1080" t="str">
        <f t="shared" si="70"/>
        <v/>
      </c>
      <c r="K785" s="1080" t="str">
        <f t="shared" si="71"/>
        <v/>
      </c>
      <c r="L785" s="1081" t="str">
        <f t="shared" si="72"/>
        <v/>
      </c>
      <c r="M785" s="947"/>
      <c r="N785" s="1078" t="str">
        <f t="shared" si="73"/>
        <v/>
      </c>
    </row>
    <row r="786" spans="1:14" x14ac:dyDescent="0.25">
      <c r="A786" s="777" t="str">
        <f>IF(Inputs!T792&lt;&gt;"",Inputs!T792,"")</f>
        <v/>
      </c>
      <c r="B786" s="777" t="str">
        <f>IF(Inputs!U792&lt;&gt;"",Inputs!U792,"")</f>
        <v/>
      </c>
      <c r="C786" s="777" t="str">
        <f>IF(Inputs!V792&lt;&gt;"",Inputs!V792,"")</f>
        <v/>
      </c>
      <c r="D786" s="778" t="str">
        <f>IF(Inputs!W792&lt;&gt;"",Inputs!W792,"")</f>
        <v/>
      </c>
      <c r="E786" s="779" t="str">
        <f>IF(Inputs!X792&lt;&gt;"",Inputs!X792,"")</f>
        <v/>
      </c>
      <c r="F786" s="780" t="str">
        <f>IF(B786&lt;&gt;"",IF(Inputs!Y792&lt;&gt;"",Inputs!Y792,0),"")</f>
        <v/>
      </c>
      <c r="G786" s="780"/>
      <c r="H786" s="777" t="str">
        <f>IF(Inputs!Z792&lt;&gt;"",IF(Inputs!T792="",Inputs!Z792,""),"")</f>
        <v/>
      </c>
      <c r="I786" s="1079" t="str">
        <f t="shared" si="69"/>
        <v/>
      </c>
      <c r="J786" s="1080" t="str">
        <f t="shared" si="70"/>
        <v/>
      </c>
      <c r="K786" s="1080" t="str">
        <f t="shared" si="71"/>
        <v/>
      </c>
      <c r="L786" s="1081" t="str">
        <f t="shared" si="72"/>
        <v/>
      </c>
      <c r="M786" s="947"/>
      <c r="N786" s="1078" t="str">
        <f t="shared" si="73"/>
        <v/>
      </c>
    </row>
    <row r="787" spans="1:14" x14ac:dyDescent="0.25">
      <c r="A787" s="777" t="str">
        <f>IF(Inputs!T793&lt;&gt;"",Inputs!T793,"")</f>
        <v/>
      </c>
      <c r="B787" s="777" t="str">
        <f>IF(Inputs!U793&lt;&gt;"",Inputs!U793,"")</f>
        <v/>
      </c>
      <c r="C787" s="777" t="str">
        <f>IF(Inputs!V793&lt;&gt;"",Inputs!V793,"")</f>
        <v/>
      </c>
      <c r="D787" s="778" t="str">
        <f>IF(Inputs!W793&lt;&gt;"",Inputs!W793,"")</f>
        <v/>
      </c>
      <c r="E787" s="779" t="str">
        <f>IF(Inputs!X793&lt;&gt;"",Inputs!X793,"")</f>
        <v/>
      </c>
      <c r="F787" s="780" t="str">
        <f>IF(B787&lt;&gt;"",IF(Inputs!Y793&lt;&gt;"",Inputs!Y793,0),"")</f>
        <v/>
      </c>
      <c r="G787" s="780"/>
      <c r="H787" s="777" t="str">
        <f>IF(Inputs!Z793&lt;&gt;"",IF(Inputs!T793="",Inputs!Z793,""),"")</f>
        <v/>
      </c>
      <c r="I787" s="1079" t="str">
        <f t="shared" si="69"/>
        <v/>
      </c>
      <c r="J787" s="1080" t="str">
        <f t="shared" si="70"/>
        <v/>
      </c>
      <c r="K787" s="1080" t="str">
        <f t="shared" si="71"/>
        <v/>
      </c>
      <c r="L787" s="1081" t="str">
        <f t="shared" si="72"/>
        <v/>
      </c>
      <c r="M787" s="947"/>
      <c r="N787" s="1078" t="str">
        <f t="shared" si="73"/>
        <v/>
      </c>
    </row>
    <row r="788" spans="1:14" x14ac:dyDescent="0.25">
      <c r="A788" s="777" t="str">
        <f>IF(Inputs!T794&lt;&gt;"",Inputs!T794,"")</f>
        <v/>
      </c>
      <c r="B788" s="777" t="str">
        <f>IF(Inputs!U794&lt;&gt;"",Inputs!U794,"")</f>
        <v/>
      </c>
      <c r="C788" s="777" t="str">
        <f>IF(Inputs!V794&lt;&gt;"",Inputs!V794,"")</f>
        <v/>
      </c>
      <c r="D788" s="778" t="str">
        <f>IF(Inputs!W794&lt;&gt;"",Inputs!W794,"")</f>
        <v/>
      </c>
      <c r="E788" s="779" t="str">
        <f>IF(Inputs!X794&lt;&gt;"",Inputs!X794,"")</f>
        <v/>
      </c>
      <c r="F788" s="780" t="str">
        <f>IF(B788&lt;&gt;"",IF(Inputs!Y794&lt;&gt;"",Inputs!Y794,0),"")</f>
        <v/>
      </c>
      <c r="G788" s="780"/>
      <c r="H788" s="777" t="str">
        <f>IF(Inputs!Z794&lt;&gt;"",IF(Inputs!T794="",Inputs!Z794,""),"")</f>
        <v/>
      </c>
      <c r="I788" s="1079" t="str">
        <f t="shared" si="69"/>
        <v/>
      </c>
      <c r="J788" s="1080" t="str">
        <f t="shared" si="70"/>
        <v/>
      </c>
      <c r="K788" s="1080" t="str">
        <f t="shared" si="71"/>
        <v/>
      </c>
      <c r="L788" s="1081" t="str">
        <f t="shared" si="72"/>
        <v/>
      </c>
      <c r="M788" s="947"/>
      <c r="N788" s="1078" t="str">
        <f t="shared" si="73"/>
        <v/>
      </c>
    </row>
    <row r="789" spans="1:14" x14ac:dyDescent="0.25">
      <c r="A789" s="777" t="str">
        <f>IF(Inputs!T795&lt;&gt;"",Inputs!T795,"")</f>
        <v/>
      </c>
      <c r="B789" s="777" t="str">
        <f>IF(Inputs!U795&lt;&gt;"",Inputs!U795,"")</f>
        <v/>
      </c>
      <c r="C789" s="777" t="str">
        <f>IF(Inputs!V795&lt;&gt;"",Inputs!V795,"")</f>
        <v/>
      </c>
      <c r="D789" s="778" t="str">
        <f>IF(Inputs!W795&lt;&gt;"",Inputs!W795,"")</f>
        <v/>
      </c>
      <c r="E789" s="779" t="str">
        <f>IF(Inputs!X795&lt;&gt;"",Inputs!X795,"")</f>
        <v/>
      </c>
      <c r="F789" s="780" t="str">
        <f>IF(B789&lt;&gt;"",IF(Inputs!Y795&lt;&gt;"",Inputs!Y795,0),"")</f>
        <v/>
      </c>
      <c r="G789" s="780"/>
      <c r="H789" s="777" t="str">
        <f>IF(Inputs!Z795&lt;&gt;"",IF(Inputs!T795="",Inputs!Z795,""),"")</f>
        <v/>
      </c>
      <c r="I789" s="1079" t="str">
        <f t="shared" si="69"/>
        <v/>
      </c>
      <c r="J789" s="1080" t="str">
        <f t="shared" si="70"/>
        <v/>
      </c>
      <c r="K789" s="1080" t="str">
        <f t="shared" si="71"/>
        <v/>
      </c>
      <c r="L789" s="1081" t="str">
        <f t="shared" si="72"/>
        <v/>
      </c>
      <c r="M789" s="947"/>
      <c r="N789" s="1078" t="str">
        <f t="shared" si="73"/>
        <v/>
      </c>
    </row>
    <row r="790" spans="1:14" x14ac:dyDescent="0.25">
      <c r="A790" s="777" t="str">
        <f>IF(Inputs!T796&lt;&gt;"",Inputs!T796,"")</f>
        <v/>
      </c>
      <c r="B790" s="777" t="str">
        <f>IF(Inputs!U796&lt;&gt;"",Inputs!U796,"")</f>
        <v/>
      </c>
      <c r="C790" s="777" t="str">
        <f>IF(Inputs!V796&lt;&gt;"",Inputs!V796,"")</f>
        <v/>
      </c>
      <c r="D790" s="778" t="str">
        <f>IF(Inputs!W796&lt;&gt;"",Inputs!W796,"")</f>
        <v/>
      </c>
      <c r="E790" s="779" t="str">
        <f>IF(Inputs!X796&lt;&gt;"",Inputs!X796,"")</f>
        <v/>
      </c>
      <c r="F790" s="780" t="str">
        <f>IF(B790&lt;&gt;"",IF(Inputs!Y796&lt;&gt;"",Inputs!Y796,0),"")</f>
        <v/>
      </c>
      <c r="G790" s="780"/>
      <c r="H790" s="777" t="str">
        <f>IF(Inputs!Z796&lt;&gt;"",IF(Inputs!T796="",Inputs!Z796,""),"")</f>
        <v/>
      </c>
      <c r="I790" s="1079" t="str">
        <f t="shared" si="69"/>
        <v/>
      </c>
      <c r="J790" s="1080" t="str">
        <f t="shared" si="70"/>
        <v/>
      </c>
      <c r="K790" s="1080" t="str">
        <f t="shared" si="71"/>
        <v/>
      </c>
      <c r="L790" s="1081" t="str">
        <f t="shared" si="72"/>
        <v/>
      </c>
      <c r="M790" s="947"/>
      <c r="N790" s="1078" t="str">
        <f t="shared" si="73"/>
        <v/>
      </c>
    </row>
    <row r="791" spans="1:14" x14ac:dyDescent="0.25">
      <c r="A791" s="777" t="str">
        <f>IF(Inputs!T797&lt;&gt;"",Inputs!T797,"")</f>
        <v/>
      </c>
      <c r="B791" s="777" t="str">
        <f>IF(Inputs!U797&lt;&gt;"",Inputs!U797,"")</f>
        <v/>
      </c>
      <c r="C791" s="777" t="str">
        <f>IF(Inputs!V797&lt;&gt;"",Inputs!V797,"")</f>
        <v/>
      </c>
      <c r="D791" s="778" t="str">
        <f>IF(Inputs!W797&lt;&gt;"",Inputs!W797,"")</f>
        <v/>
      </c>
      <c r="E791" s="779" t="str">
        <f>IF(Inputs!X797&lt;&gt;"",Inputs!X797,"")</f>
        <v/>
      </c>
      <c r="F791" s="780" t="str">
        <f>IF(B791&lt;&gt;"",IF(Inputs!Y797&lt;&gt;"",Inputs!Y797,0),"")</f>
        <v/>
      </c>
      <c r="G791" s="780"/>
      <c r="H791" s="777" t="str">
        <f>IF(Inputs!Z797&lt;&gt;"",IF(Inputs!T797="",Inputs!Z797,""),"")</f>
        <v/>
      </c>
      <c r="I791" s="1079" t="str">
        <f t="shared" si="69"/>
        <v/>
      </c>
      <c r="J791" s="1080" t="str">
        <f t="shared" si="70"/>
        <v/>
      </c>
      <c r="K791" s="1080" t="str">
        <f t="shared" si="71"/>
        <v/>
      </c>
      <c r="L791" s="1081" t="str">
        <f t="shared" si="72"/>
        <v/>
      </c>
      <c r="M791" s="947"/>
      <c r="N791" s="1078" t="str">
        <f t="shared" si="73"/>
        <v/>
      </c>
    </row>
    <row r="792" spans="1:14" x14ac:dyDescent="0.25">
      <c r="A792" s="777" t="str">
        <f>IF(Inputs!T798&lt;&gt;"",Inputs!T798,"")</f>
        <v/>
      </c>
      <c r="B792" s="777" t="str">
        <f>IF(Inputs!U798&lt;&gt;"",Inputs!U798,"")</f>
        <v/>
      </c>
      <c r="C792" s="777" t="str">
        <f>IF(Inputs!V798&lt;&gt;"",Inputs!V798,"")</f>
        <v/>
      </c>
      <c r="D792" s="778" t="str">
        <f>IF(Inputs!W798&lt;&gt;"",Inputs!W798,"")</f>
        <v/>
      </c>
      <c r="E792" s="779" t="str">
        <f>IF(Inputs!X798&lt;&gt;"",Inputs!X798,"")</f>
        <v/>
      </c>
      <c r="F792" s="780" t="str">
        <f>IF(B792&lt;&gt;"",IF(Inputs!Y798&lt;&gt;"",Inputs!Y798,0),"")</f>
        <v/>
      </c>
      <c r="G792" s="780"/>
      <c r="H792" s="777" t="str">
        <f>IF(Inputs!Z798&lt;&gt;"",IF(Inputs!T798="",Inputs!Z798,""),"")</f>
        <v/>
      </c>
      <c r="I792" s="1079" t="str">
        <f t="shared" si="69"/>
        <v/>
      </c>
      <c r="J792" s="1080" t="str">
        <f t="shared" si="70"/>
        <v/>
      </c>
      <c r="K792" s="1080" t="str">
        <f t="shared" si="71"/>
        <v/>
      </c>
      <c r="L792" s="1081" t="str">
        <f t="shared" si="72"/>
        <v/>
      </c>
      <c r="M792" s="947"/>
      <c r="N792" s="1078" t="str">
        <f t="shared" si="73"/>
        <v/>
      </c>
    </row>
    <row r="793" spans="1:14" x14ac:dyDescent="0.25">
      <c r="A793" s="777" t="str">
        <f>IF(Inputs!T799&lt;&gt;"",Inputs!T799,"")</f>
        <v/>
      </c>
      <c r="B793" s="777" t="str">
        <f>IF(Inputs!U799&lt;&gt;"",Inputs!U799,"")</f>
        <v/>
      </c>
      <c r="C793" s="777" t="str">
        <f>IF(Inputs!V799&lt;&gt;"",Inputs!V799,"")</f>
        <v/>
      </c>
      <c r="D793" s="778" t="str">
        <f>IF(Inputs!W799&lt;&gt;"",Inputs!W799,"")</f>
        <v/>
      </c>
      <c r="E793" s="779" t="str">
        <f>IF(Inputs!X799&lt;&gt;"",Inputs!X799,"")</f>
        <v/>
      </c>
      <c r="F793" s="780" t="str">
        <f>IF(B793&lt;&gt;"",IF(Inputs!Y799&lt;&gt;"",Inputs!Y799,0),"")</f>
        <v/>
      </c>
      <c r="G793" s="780"/>
      <c r="H793" s="777" t="str">
        <f>IF(Inputs!Z799&lt;&gt;"",IF(Inputs!T799="",Inputs!Z799,""),"")</f>
        <v/>
      </c>
      <c r="I793" s="1079" t="str">
        <f t="shared" si="69"/>
        <v/>
      </c>
      <c r="J793" s="1080" t="str">
        <f t="shared" si="70"/>
        <v/>
      </c>
      <c r="K793" s="1080" t="str">
        <f t="shared" si="71"/>
        <v/>
      </c>
      <c r="L793" s="1081" t="str">
        <f t="shared" si="72"/>
        <v/>
      </c>
      <c r="M793" s="947"/>
      <c r="N793" s="1078" t="str">
        <f t="shared" si="73"/>
        <v/>
      </c>
    </row>
    <row r="794" spans="1:14" x14ac:dyDescent="0.25">
      <c r="A794" s="777" t="str">
        <f>IF(Inputs!T800&lt;&gt;"",Inputs!T800,"")</f>
        <v/>
      </c>
      <c r="B794" s="777" t="str">
        <f>IF(Inputs!U800&lt;&gt;"",Inputs!U800,"")</f>
        <v/>
      </c>
      <c r="C794" s="777" t="str">
        <f>IF(Inputs!V800&lt;&gt;"",Inputs!V800,"")</f>
        <v/>
      </c>
      <c r="D794" s="778" t="str">
        <f>IF(Inputs!W800&lt;&gt;"",Inputs!W800,"")</f>
        <v/>
      </c>
      <c r="E794" s="779" t="str">
        <f>IF(Inputs!X800&lt;&gt;"",Inputs!X800,"")</f>
        <v/>
      </c>
      <c r="F794" s="780" t="str">
        <f>IF(B794&lt;&gt;"",IF(Inputs!Y800&lt;&gt;"",Inputs!Y800,0),"")</f>
        <v/>
      </c>
      <c r="G794" s="780"/>
      <c r="H794" s="777" t="str">
        <f>IF(Inputs!Z800&lt;&gt;"",IF(Inputs!T800="",Inputs!Z800,""),"")</f>
        <v/>
      </c>
      <c r="I794" s="1079" t="str">
        <f t="shared" si="69"/>
        <v/>
      </c>
      <c r="J794" s="1080" t="str">
        <f t="shared" si="70"/>
        <v/>
      </c>
      <c r="K794" s="1080" t="str">
        <f t="shared" si="71"/>
        <v/>
      </c>
      <c r="L794" s="1081" t="str">
        <f t="shared" si="72"/>
        <v/>
      </c>
      <c r="M794" s="947"/>
      <c r="N794" s="1078" t="str">
        <f t="shared" si="73"/>
        <v/>
      </c>
    </row>
    <row r="795" spans="1:14" x14ac:dyDescent="0.25">
      <c r="A795" s="777" t="str">
        <f>IF(Inputs!T801&lt;&gt;"",Inputs!T801,"")</f>
        <v/>
      </c>
      <c r="B795" s="777" t="str">
        <f>IF(Inputs!U801&lt;&gt;"",Inputs!U801,"")</f>
        <v/>
      </c>
      <c r="C795" s="777" t="str">
        <f>IF(Inputs!V801&lt;&gt;"",Inputs!V801,"")</f>
        <v/>
      </c>
      <c r="D795" s="778" t="str">
        <f>IF(Inputs!W801&lt;&gt;"",Inputs!W801,"")</f>
        <v/>
      </c>
      <c r="E795" s="779" t="str">
        <f>IF(Inputs!X801&lt;&gt;"",Inputs!X801,"")</f>
        <v/>
      </c>
      <c r="F795" s="780" t="str">
        <f>IF(B795&lt;&gt;"",IF(Inputs!Y801&lt;&gt;"",Inputs!Y801,0),"")</f>
        <v/>
      </c>
      <c r="G795" s="780"/>
      <c r="H795" s="777" t="str">
        <f>IF(Inputs!Z801&lt;&gt;"",IF(Inputs!T801="",Inputs!Z801,""),"")</f>
        <v/>
      </c>
      <c r="I795" s="1079" t="str">
        <f t="shared" si="69"/>
        <v/>
      </c>
      <c r="J795" s="1080" t="str">
        <f t="shared" si="70"/>
        <v/>
      </c>
      <c r="K795" s="1080" t="str">
        <f t="shared" si="71"/>
        <v/>
      </c>
      <c r="L795" s="1081" t="str">
        <f t="shared" si="72"/>
        <v/>
      </c>
      <c r="M795" s="947"/>
      <c r="N795" s="1078" t="str">
        <f t="shared" si="73"/>
        <v/>
      </c>
    </row>
    <row r="796" spans="1:14" x14ac:dyDescent="0.25">
      <c r="A796" s="777" t="str">
        <f>IF(Inputs!T802&lt;&gt;"",Inputs!T802,"")</f>
        <v/>
      </c>
      <c r="B796" s="777" t="str">
        <f>IF(Inputs!U802&lt;&gt;"",Inputs!U802,"")</f>
        <v/>
      </c>
      <c r="C796" s="777" t="str">
        <f>IF(Inputs!V802&lt;&gt;"",Inputs!V802,"")</f>
        <v/>
      </c>
      <c r="D796" s="778" t="str">
        <f>IF(Inputs!W802&lt;&gt;"",Inputs!W802,"")</f>
        <v/>
      </c>
      <c r="E796" s="779" t="str">
        <f>IF(Inputs!X802&lt;&gt;"",Inputs!X802,"")</f>
        <v/>
      </c>
      <c r="F796" s="780" t="str">
        <f>IF(B796&lt;&gt;"",IF(Inputs!Y802&lt;&gt;"",Inputs!Y802,0),"")</f>
        <v/>
      </c>
      <c r="G796" s="780"/>
      <c r="H796" s="777" t="str">
        <f>IF(Inputs!Z802&lt;&gt;"",IF(Inputs!T802="",Inputs!Z802,""),"")</f>
        <v/>
      </c>
      <c r="I796" s="1079" t="str">
        <f t="shared" si="69"/>
        <v/>
      </c>
      <c r="J796" s="1080" t="str">
        <f t="shared" si="70"/>
        <v/>
      </c>
      <c r="K796" s="1080" t="str">
        <f t="shared" si="71"/>
        <v/>
      </c>
      <c r="L796" s="1081" t="str">
        <f t="shared" si="72"/>
        <v/>
      </c>
      <c r="M796" s="947"/>
      <c r="N796" s="1078" t="str">
        <f t="shared" si="73"/>
        <v/>
      </c>
    </row>
    <row r="797" spans="1:14" x14ac:dyDescent="0.25">
      <c r="A797" s="777" t="str">
        <f>IF(Inputs!T803&lt;&gt;"",Inputs!T803,"")</f>
        <v/>
      </c>
      <c r="B797" s="777" t="str">
        <f>IF(Inputs!U803&lt;&gt;"",Inputs!U803,"")</f>
        <v/>
      </c>
      <c r="C797" s="777" t="str">
        <f>IF(Inputs!V803&lt;&gt;"",Inputs!V803,"")</f>
        <v/>
      </c>
      <c r="D797" s="778" t="str">
        <f>IF(Inputs!W803&lt;&gt;"",Inputs!W803,"")</f>
        <v/>
      </c>
      <c r="E797" s="779" t="str">
        <f>IF(Inputs!X803&lt;&gt;"",Inputs!X803,"")</f>
        <v/>
      </c>
      <c r="F797" s="780" t="str">
        <f>IF(B797&lt;&gt;"",IF(Inputs!Y803&lt;&gt;"",Inputs!Y803,0),"")</f>
        <v/>
      </c>
      <c r="G797" s="780"/>
      <c r="H797" s="777" t="str">
        <f>IF(Inputs!Z803&lt;&gt;"",IF(Inputs!T803="",Inputs!Z803,""),"")</f>
        <v/>
      </c>
      <c r="I797" s="1079" t="str">
        <f t="shared" si="69"/>
        <v/>
      </c>
      <c r="J797" s="1080" t="str">
        <f t="shared" si="70"/>
        <v/>
      </c>
      <c r="K797" s="1080" t="str">
        <f t="shared" si="71"/>
        <v/>
      </c>
      <c r="L797" s="1081" t="str">
        <f t="shared" si="72"/>
        <v/>
      </c>
      <c r="M797" s="947"/>
      <c r="N797" s="1078" t="str">
        <f t="shared" si="73"/>
        <v/>
      </c>
    </row>
    <row r="798" spans="1:14" x14ac:dyDescent="0.25">
      <c r="A798" s="777" t="str">
        <f>IF(Inputs!T804&lt;&gt;"",Inputs!T804,"")</f>
        <v/>
      </c>
      <c r="B798" s="777" t="str">
        <f>IF(Inputs!U804&lt;&gt;"",Inputs!U804,"")</f>
        <v/>
      </c>
      <c r="C798" s="777" t="str">
        <f>IF(Inputs!V804&lt;&gt;"",Inputs!V804,"")</f>
        <v/>
      </c>
      <c r="D798" s="778" t="str">
        <f>IF(Inputs!W804&lt;&gt;"",Inputs!W804,"")</f>
        <v/>
      </c>
      <c r="E798" s="779" t="str">
        <f>IF(Inputs!X804&lt;&gt;"",Inputs!X804,"")</f>
        <v/>
      </c>
      <c r="F798" s="780" t="str">
        <f>IF(B798&lt;&gt;"",IF(Inputs!Y804&lt;&gt;"",Inputs!Y804,0),"")</f>
        <v/>
      </c>
      <c r="G798" s="780"/>
      <c r="H798" s="777" t="str">
        <f>IF(Inputs!Z804&lt;&gt;"",IF(Inputs!T804="",Inputs!Z804,""),"")</f>
        <v/>
      </c>
      <c r="I798" s="1079" t="str">
        <f t="shared" si="69"/>
        <v/>
      </c>
      <c r="J798" s="1080" t="str">
        <f t="shared" si="70"/>
        <v/>
      </c>
      <c r="K798" s="1080" t="str">
        <f t="shared" si="71"/>
        <v/>
      </c>
      <c r="L798" s="1081" t="str">
        <f t="shared" si="72"/>
        <v/>
      </c>
      <c r="M798" s="947"/>
      <c r="N798" s="1078" t="str">
        <f t="shared" si="73"/>
        <v/>
      </c>
    </row>
    <row r="799" spans="1:14" x14ac:dyDescent="0.25">
      <c r="A799" s="777" t="str">
        <f>IF(Inputs!T805&lt;&gt;"",Inputs!T805,"")</f>
        <v/>
      </c>
      <c r="B799" s="777" t="str">
        <f>IF(Inputs!U805&lt;&gt;"",Inputs!U805,"")</f>
        <v/>
      </c>
      <c r="C799" s="777" t="str">
        <f>IF(Inputs!V805&lt;&gt;"",Inputs!V805,"")</f>
        <v/>
      </c>
      <c r="D799" s="778" t="str">
        <f>IF(Inputs!W805&lt;&gt;"",Inputs!W805,"")</f>
        <v/>
      </c>
      <c r="E799" s="779" t="str">
        <f>IF(Inputs!X805&lt;&gt;"",Inputs!X805,"")</f>
        <v/>
      </c>
      <c r="F799" s="780" t="str">
        <f>IF(B799&lt;&gt;"",IF(Inputs!Y805&lt;&gt;"",Inputs!Y805,0),"")</f>
        <v/>
      </c>
      <c r="G799" s="780"/>
      <c r="H799" s="777" t="str">
        <f>IF(Inputs!Z805&lt;&gt;"",IF(Inputs!T805="",Inputs!Z805,""),"")</f>
        <v/>
      </c>
      <c r="I799" s="1079" t="str">
        <f t="shared" si="69"/>
        <v/>
      </c>
      <c r="J799" s="1080" t="str">
        <f t="shared" si="70"/>
        <v/>
      </c>
      <c r="K799" s="1080" t="str">
        <f t="shared" si="71"/>
        <v/>
      </c>
      <c r="L799" s="1081" t="str">
        <f t="shared" si="72"/>
        <v/>
      </c>
      <c r="M799" s="947"/>
      <c r="N799" s="1078" t="str">
        <f t="shared" si="73"/>
        <v/>
      </c>
    </row>
    <row r="800" spans="1:14" x14ac:dyDescent="0.25">
      <c r="A800" s="777" t="str">
        <f>IF(Inputs!T806&lt;&gt;"",Inputs!T806,"")</f>
        <v/>
      </c>
      <c r="B800" s="777" t="str">
        <f>IF(Inputs!U806&lt;&gt;"",Inputs!U806,"")</f>
        <v/>
      </c>
      <c r="C800" s="777" t="str">
        <f>IF(Inputs!V806&lt;&gt;"",Inputs!V806,"")</f>
        <v/>
      </c>
      <c r="D800" s="778" t="str">
        <f>IF(Inputs!W806&lt;&gt;"",Inputs!W806,"")</f>
        <v/>
      </c>
      <c r="E800" s="779" t="str">
        <f>IF(Inputs!X806&lt;&gt;"",Inputs!X806,"")</f>
        <v/>
      </c>
      <c r="F800" s="780" t="str">
        <f>IF(B800&lt;&gt;"",IF(Inputs!Y806&lt;&gt;"",Inputs!Y806,0),"")</f>
        <v/>
      </c>
      <c r="G800" s="780"/>
      <c r="H800" s="777" t="str">
        <f>IF(Inputs!Z806&lt;&gt;"",IF(Inputs!T806="",Inputs!Z806,""),"")</f>
        <v/>
      </c>
      <c r="I800" s="1079" t="str">
        <f t="shared" si="69"/>
        <v/>
      </c>
      <c r="J800" s="1080" t="str">
        <f t="shared" si="70"/>
        <v/>
      </c>
      <c r="K800" s="1080" t="str">
        <f t="shared" si="71"/>
        <v/>
      </c>
      <c r="L800" s="1081" t="str">
        <f t="shared" si="72"/>
        <v/>
      </c>
      <c r="M800" s="947"/>
      <c r="N800" s="1078" t="str">
        <f t="shared" si="73"/>
        <v/>
      </c>
    </row>
    <row r="801" spans="1:14" x14ac:dyDescent="0.25">
      <c r="A801" s="777" t="str">
        <f>IF(Inputs!T807&lt;&gt;"",Inputs!T807,"")</f>
        <v/>
      </c>
      <c r="B801" s="777" t="str">
        <f>IF(Inputs!U807&lt;&gt;"",Inputs!U807,"")</f>
        <v/>
      </c>
      <c r="C801" s="777" t="str">
        <f>IF(Inputs!V807&lt;&gt;"",Inputs!V807,"")</f>
        <v/>
      </c>
      <c r="D801" s="778" t="str">
        <f>IF(Inputs!W807&lt;&gt;"",Inputs!W807,"")</f>
        <v/>
      </c>
      <c r="E801" s="779" t="str">
        <f>IF(Inputs!X807&lt;&gt;"",Inputs!X807,"")</f>
        <v/>
      </c>
      <c r="F801" s="780" t="str">
        <f>IF(B801&lt;&gt;"",IF(Inputs!Y807&lt;&gt;"",Inputs!Y807,0),"")</f>
        <v/>
      </c>
      <c r="G801" s="780"/>
      <c r="H801" s="777" t="str">
        <f>IF(Inputs!Z807&lt;&gt;"",IF(Inputs!T807="",Inputs!Z807,""),"")</f>
        <v/>
      </c>
      <c r="I801" s="1079" t="str">
        <f t="shared" si="69"/>
        <v/>
      </c>
      <c r="J801" s="1080" t="str">
        <f t="shared" si="70"/>
        <v/>
      </c>
      <c r="K801" s="1080" t="str">
        <f t="shared" si="71"/>
        <v/>
      </c>
      <c r="L801" s="1081" t="str">
        <f t="shared" si="72"/>
        <v/>
      </c>
      <c r="M801" s="947"/>
      <c r="N801" s="1078" t="str">
        <f t="shared" si="73"/>
        <v/>
      </c>
    </row>
    <row r="802" spans="1:14" x14ac:dyDescent="0.25">
      <c r="A802" s="777" t="str">
        <f>IF(Inputs!T808&lt;&gt;"",Inputs!T808,"")</f>
        <v/>
      </c>
      <c r="B802" s="777" t="str">
        <f>IF(Inputs!U808&lt;&gt;"",Inputs!U808,"")</f>
        <v/>
      </c>
      <c r="C802" s="777" t="str">
        <f>IF(Inputs!V808&lt;&gt;"",Inputs!V808,"")</f>
        <v/>
      </c>
      <c r="D802" s="778" t="str">
        <f>IF(Inputs!W808&lt;&gt;"",Inputs!W808,"")</f>
        <v/>
      </c>
      <c r="E802" s="779" t="str">
        <f>IF(Inputs!X808&lt;&gt;"",Inputs!X808,"")</f>
        <v/>
      </c>
      <c r="F802" s="780" t="str">
        <f>IF(B802&lt;&gt;"",IF(Inputs!Y808&lt;&gt;"",Inputs!Y808,0),"")</f>
        <v/>
      </c>
      <c r="G802" s="780"/>
      <c r="H802" s="777" t="str">
        <f>IF(Inputs!Z808&lt;&gt;"",IF(Inputs!T808="",Inputs!Z808,""),"")</f>
        <v/>
      </c>
      <c r="I802" s="1079" t="str">
        <f t="shared" si="69"/>
        <v/>
      </c>
      <c r="J802" s="1080" t="str">
        <f t="shared" si="70"/>
        <v/>
      </c>
      <c r="K802" s="1080" t="str">
        <f t="shared" si="71"/>
        <v/>
      </c>
      <c r="L802" s="1081" t="str">
        <f t="shared" si="72"/>
        <v/>
      </c>
      <c r="M802" s="947"/>
      <c r="N802" s="1078" t="str">
        <f t="shared" si="73"/>
        <v/>
      </c>
    </row>
    <row r="803" spans="1:14" x14ac:dyDescent="0.25">
      <c r="A803" s="777" t="str">
        <f>IF(Inputs!T809&lt;&gt;"",Inputs!T809,"")</f>
        <v/>
      </c>
      <c r="B803" s="777" t="str">
        <f>IF(Inputs!U809&lt;&gt;"",Inputs!U809,"")</f>
        <v/>
      </c>
      <c r="C803" s="777" t="str">
        <f>IF(Inputs!V809&lt;&gt;"",Inputs!V809,"")</f>
        <v/>
      </c>
      <c r="D803" s="778" t="str">
        <f>IF(Inputs!W809&lt;&gt;"",Inputs!W809,"")</f>
        <v/>
      </c>
      <c r="E803" s="779" t="str">
        <f>IF(Inputs!X809&lt;&gt;"",Inputs!X809,"")</f>
        <v/>
      </c>
      <c r="F803" s="780" t="str">
        <f>IF(B803&lt;&gt;"",IF(Inputs!Y809&lt;&gt;"",Inputs!Y809,0),"")</f>
        <v/>
      </c>
      <c r="G803" s="780"/>
      <c r="H803" s="777" t="str">
        <f>IF(Inputs!Z809&lt;&gt;"",IF(Inputs!T809="",Inputs!Z809,""),"")</f>
        <v/>
      </c>
      <c r="I803" s="1079" t="str">
        <f t="shared" si="69"/>
        <v/>
      </c>
      <c r="J803" s="1080" t="str">
        <f t="shared" si="70"/>
        <v/>
      </c>
      <c r="K803" s="1080" t="str">
        <f t="shared" si="71"/>
        <v/>
      </c>
      <c r="L803" s="1081" t="str">
        <f t="shared" si="72"/>
        <v/>
      </c>
      <c r="M803" s="947"/>
      <c r="N803" s="1078" t="str">
        <f t="shared" si="73"/>
        <v/>
      </c>
    </row>
    <row r="804" spans="1:14" x14ac:dyDescent="0.25">
      <c r="A804" s="777" t="str">
        <f>IF(Inputs!T810&lt;&gt;"",Inputs!T810,"")</f>
        <v/>
      </c>
      <c r="B804" s="777" t="str">
        <f>IF(Inputs!U810&lt;&gt;"",Inputs!U810,"")</f>
        <v/>
      </c>
      <c r="C804" s="777" t="str">
        <f>IF(Inputs!V810&lt;&gt;"",Inputs!V810,"")</f>
        <v/>
      </c>
      <c r="D804" s="778" t="str">
        <f>IF(Inputs!W810&lt;&gt;"",Inputs!W810,"")</f>
        <v/>
      </c>
      <c r="E804" s="779" t="str">
        <f>IF(Inputs!X810&lt;&gt;"",Inputs!X810,"")</f>
        <v/>
      </c>
      <c r="F804" s="780" t="str">
        <f>IF(B804&lt;&gt;"",IF(Inputs!Y810&lt;&gt;"",Inputs!Y810,0),"")</f>
        <v/>
      </c>
      <c r="G804" s="780"/>
      <c r="H804" s="777" t="str">
        <f>IF(Inputs!Z810&lt;&gt;"",IF(Inputs!T810="",Inputs!Z810,""),"")</f>
        <v/>
      </c>
      <c r="I804" s="1079" t="str">
        <f t="shared" si="69"/>
        <v/>
      </c>
      <c r="J804" s="1080" t="str">
        <f t="shared" si="70"/>
        <v/>
      </c>
      <c r="K804" s="1080" t="str">
        <f t="shared" si="71"/>
        <v/>
      </c>
      <c r="L804" s="1081" t="str">
        <f t="shared" si="72"/>
        <v/>
      </c>
      <c r="M804" s="947"/>
      <c r="N804" s="1078" t="str">
        <f t="shared" si="73"/>
        <v/>
      </c>
    </row>
    <row r="805" spans="1:14" x14ac:dyDescent="0.25">
      <c r="A805" s="777" t="str">
        <f>IF(Inputs!T811&lt;&gt;"",Inputs!T811,"")</f>
        <v/>
      </c>
      <c r="B805" s="777" t="str">
        <f>IF(Inputs!U811&lt;&gt;"",Inputs!U811,"")</f>
        <v/>
      </c>
      <c r="C805" s="777" t="str">
        <f>IF(Inputs!V811&lt;&gt;"",Inputs!V811,"")</f>
        <v/>
      </c>
      <c r="D805" s="778" t="str">
        <f>IF(Inputs!W811&lt;&gt;"",Inputs!W811,"")</f>
        <v/>
      </c>
      <c r="E805" s="779" t="str">
        <f>IF(Inputs!X811&lt;&gt;"",Inputs!X811,"")</f>
        <v/>
      </c>
      <c r="F805" s="780" t="str">
        <f>IF(B805&lt;&gt;"",IF(Inputs!Y811&lt;&gt;"",Inputs!Y811,0),"")</f>
        <v/>
      </c>
      <c r="G805" s="780"/>
      <c r="H805" s="777" t="str">
        <f>IF(Inputs!Z811&lt;&gt;"",IF(Inputs!T811="",Inputs!Z811,""),"")</f>
        <v/>
      </c>
      <c r="I805" s="1079" t="str">
        <f t="shared" si="69"/>
        <v/>
      </c>
      <c r="J805" s="1080" t="str">
        <f t="shared" si="70"/>
        <v/>
      </c>
      <c r="K805" s="1080" t="str">
        <f t="shared" si="71"/>
        <v/>
      </c>
      <c r="L805" s="1081" t="str">
        <f t="shared" si="72"/>
        <v/>
      </c>
      <c r="M805" s="947"/>
      <c r="N805" s="1078" t="str">
        <f t="shared" si="73"/>
        <v/>
      </c>
    </row>
    <row r="806" spans="1:14" x14ac:dyDescent="0.25">
      <c r="A806" s="777" t="str">
        <f>IF(Inputs!T812&lt;&gt;"",Inputs!T812,"")</f>
        <v/>
      </c>
      <c r="B806" s="777" t="str">
        <f>IF(Inputs!U812&lt;&gt;"",Inputs!U812,"")</f>
        <v/>
      </c>
      <c r="C806" s="777" t="str">
        <f>IF(Inputs!V812&lt;&gt;"",Inputs!V812,"")</f>
        <v/>
      </c>
      <c r="D806" s="778" t="str">
        <f>IF(Inputs!W812&lt;&gt;"",Inputs!W812,"")</f>
        <v/>
      </c>
      <c r="E806" s="779" t="str">
        <f>IF(Inputs!X812&lt;&gt;"",Inputs!X812,"")</f>
        <v/>
      </c>
      <c r="F806" s="780" t="str">
        <f>IF(B806&lt;&gt;"",IF(Inputs!Y812&lt;&gt;"",Inputs!Y812,0),"")</f>
        <v/>
      </c>
      <c r="G806" s="780"/>
      <c r="H806" s="777" t="str">
        <f>IF(Inputs!Z812&lt;&gt;"",IF(Inputs!T812="",Inputs!Z812,""),"")</f>
        <v/>
      </c>
      <c r="I806" s="1079" t="str">
        <f t="shared" si="69"/>
        <v/>
      </c>
      <c r="J806" s="1080" t="str">
        <f t="shared" si="70"/>
        <v/>
      </c>
      <c r="K806" s="1080" t="str">
        <f t="shared" si="71"/>
        <v/>
      </c>
      <c r="L806" s="1081" t="str">
        <f t="shared" si="72"/>
        <v/>
      </c>
      <c r="M806" s="947"/>
      <c r="N806" s="1078" t="str">
        <f t="shared" si="73"/>
        <v/>
      </c>
    </row>
    <row r="807" spans="1:14" x14ac:dyDescent="0.25">
      <c r="A807" s="777" t="str">
        <f>IF(Inputs!T813&lt;&gt;"",Inputs!T813,"")</f>
        <v/>
      </c>
      <c r="B807" s="777" t="str">
        <f>IF(Inputs!U813&lt;&gt;"",Inputs!U813,"")</f>
        <v/>
      </c>
      <c r="C807" s="777" t="str">
        <f>IF(Inputs!V813&lt;&gt;"",Inputs!V813,"")</f>
        <v/>
      </c>
      <c r="D807" s="778" t="str">
        <f>IF(Inputs!W813&lt;&gt;"",Inputs!W813,"")</f>
        <v/>
      </c>
      <c r="E807" s="779" t="str">
        <f>IF(Inputs!X813&lt;&gt;"",Inputs!X813,"")</f>
        <v/>
      </c>
      <c r="F807" s="780" t="str">
        <f>IF(B807&lt;&gt;"",IF(Inputs!Y813&lt;&gt;"",Inputs!Y813,0),"")</f>
        <v/>
      </c>
      <c r="G807" s="780"/>
      <c r="H807" s="777" t="str">
        <f>IF(Inputs!Z813&lt;&gt;"",IF(Inputs!T813="",Inputs!Z813,""),"")</f>
        <v/>
      </c>
      <c r="I807" s="1079" t="str">
        <f t="shared" si="69"/>
        <v/>
      </c>
      <c r="J807" s="1080" t="str">
        <f t="shared" si="70"/>
        <v/>
      </c>
      <c r="K807" s="1080" t="str">
        <f t="shared" si="71"/>
        <v/>
      </c>
      <c r="L807" s="1081" t="str">
        <f t="shared" si="72"/>
        <v/>
      </c>
      <c r="M807" s="947"/>
      <c r="N807" s="1078" t="str">
        <f t="shared" si="73"/>
        <v/>
      </c>
    </row>
    <row r="808" spans="1:14" x14ac:dyDescent="0.25">
      <c r="A808" s="777" t="str">
        <f>IF(Inputs!T814&lt;&gt;"",Inputs!T814,"")</f>
        <v/>
      </c>
      <c r="B808" s="777" t="str">
        <f>IF(Inputs!U814&lt;&gt;"",Inputs!U814,"")</f>
        <v/>
      </c>
      <c r="C808" s="777" t="str">
        <f>IF(Inputs!V814&lt;&gt;"",Inputs!V814,"")</f>
        <v/>
      </c>
      <c r="D808" s="778" t="str">
        <f>IF(Inputs!W814&lt;&gt;"",Inputs!W814,"")</f>
        <v/>
      </c>
      <c r="E808" s="779" t="str">
        <f>IF(Inputs!X814&lt;&gt;"",Inputs!X814,"")</f>
        <v/>
      </c>
      <c r="F808" s="780" t="str">
        <f>IF(B808&lt;&gt;"",IF(Inputs!Y814&lt;&gt;"",Inputs!Y814,0),"")</f>
        <v/>
      </c>
      <c r="G808" s="780"/>
      <c r="H808" s="777" t="str">
        <f>IF(Inputs!Z814&lt;&gt;"",IF(Inputs!T814="",Inputs!Z814,""),"")</f>
        <v/>
      </c>
      <c r="I808" s="1079" t="str">
        <f t="shared" si="69"/>
        <v/>
      </c>
      <c r="J808" s="1080" t="str">
        <f t="shared" si="70"/>
        <v/>
      </c>
      <c r="K808" s="1080" t="str">
        <f t="shared" si="71"/>
        <v/>
      </c>
      <c r="L808" s="1081" t="str">
        <f t="shared" si="72"/>
        <v/>
      </c>
      <c r="M808" s="947"/>
      <c r="N808" s="1078" t="str">
        <f t="shared" si="73"/>
        <v/>
      </c>
    </row>
    <row r="809" spans="1:14" x14ac:dyDescent="0.25">
      <c r="A809" s="777" t="str">
        <f>IF(Inputs!T815&lt;&gt;"",Inputs!T815,"")</f>
        <v/>
      </c>
      <c r="B809" s="777" t="str">
        <f>IF(Inputs!U815&lt;&gt;"",Inputs!U815,"")</f>
        <v/>
      </c>
      <c r="C809" s="777" t="str">
        <f>IF(Inputs!V815&lt;&gt;"",Inputs!V815,"")</f>
        <v/>
      </c>
      <c r="D809" s="778" t="str">
        <f>IF(Inputs!W815&lt;&gt;"",Inputs!W815,"")</f>
        <v/>
      </c>
      <c r="E809" s="779" t="str">
        <f>IF(Inputs!X815&lt;&gt;"",Inputs!X815,"")</f>
        <v/>
      </c>
      <c r="F809" s="780" t="str">
        <f>IF(B809&lt;&gt;"",IF(Inputs!Y815&lt;&gt;"",Inputs!Y815,0),"")</f>
        <v/>
      </c>
      <c r="G809" s="780"/>
      <c r="H809" s="777" t="str">
        <f>IF(Inputs!Z815&lt;&gt;"",IF(Inputs!T815="",Inputs!Z815,""),"")</f>
        <v/>
      </c>
      <c r="I809" s="1079" t="str">
        <f t="shared" si="69"/>
        <v/>
      </c>
      <c r="J809" s="1080" t="str">
        <f t="shared" si="70"/>
        <v/>
      </c>
      <c r="K809" s="1080" t="str">
        <f t="shared" si="71"/>
        <v/>
      </c>
      <c r="L809" s="1081" t="str">
        <f t="shared" si="72"/>
        <v/>
      </c>
      <c r="M809" s="947"/>
      <c r="N809" s="1078" t="str">
        <f t="shared" si="73"/>
        <v/>
      </c>
    </row>
    <row r="810" spans="1:14" x14ac:dyDescent="0.25">
      <c r="A810" s="777" t="str">
        <f>IF(Inputs!T816&lt;&gt;"",Inputs!T816,"")</f>
        <v/>
      </c>
      <c r="B810" s="777" t="str">
        <f>IF(Inputs!U816&lt;&gt;"",Inputs!U816,"")</f>
        <v/>
      </c>
      <c r="C810" s="777" t="str">
        <f>IF(Inputs!V816&lt;&gt;"",Inputs!V816,"")</f>
        <v/>
      </c>
      <c r="D810" s="778" t="str">
        <f>IF(Inputs!W816&lt;&gt;"",Inputs!W816,"")</f>
        <v/>
      </c>
      <c r="E810" s="779" t="str">
        <f>IF(Inputs!X816&lt;&gt;"",Inputs!X816,"")</f>
        <v/>
      </c>
      <c r="F810" s="780" t="str">
        <f>IF(B810&lt;&gt;"",IF(Inputs!Y816&lt;&gt;"",Inputs!Y816,0),"")</f>
        <v/>
      </c>
      <c r="G810" s="780"/>
      <c r="H810" s="777" t="str">
        <f>IF(Inputs!Z816&lt;&gt;"",IF(Inputs!T816="",Inputs!Z816,""),"")</f>
        <v/>
      </c>
      <c r="I810" s="1079" t="str">
        <f t="shared" si="69"/>
        <v/>
      </c>
      <c r="J810" s="1080" t="str">
        <f t="shared" si="70"/>
        <v/>
      </c>
      <c r="K810" s="1080" t="str">
        <f t="shared" si="71"/>
        <v/>
      </c>
      <c r="L810" s="1081" t="str">
        <f t="shared" si="72"/>
        <v/>
      </c>
      <c r="M810" s="947"/>
      <c r="N810" s="1078" t="str">
        <f t="shared" si="73"/>
        <v/>
      </c>
    </row>
    <row r="811" spans="1:14" x14ac:dyDescent="0.25">
      <c r="A811" s="777" t="str">
        <f>IF(Inputs!T817&lt;&gt;"",Inputs!T817,"")</f>
        <v/>
      </c>
      <c r="B811" s="777" t="str">
        <f>IF(Inputs!U817&lt;&gt;"",Inputs!U817,"")</f>
        <v/>
      </c>
      <c r="C811" s="777" t="str">
        <f>IF(Inputs!V817&lt;&gt;"",Inputs!V817,"")</f>
        <v/>
      </c>
      <c r="D811" s="778" t="str">
        <f>IF(Inputs!W817&lt;&gt;"",Inputs!W817,"")</f>
        <v/>
      </c>
      <c r="E811" s="779" t="str">
        <f>IF(Inputs!X817&lt;&gt;"",Inputs!X817,"")</f>
        <v/>
      </c>
      <c r="F811" s="780" t="str">
        <f>IF(B811&lt;&gt;"",IF(Inputs!Y817&lt;&gt;"",Inputs!Y817,0),"")</f>
        <v/>
      </c>
      <c r="G811" s="780"/>
      <c r="H811" s="777" t="str">
        <f>IF(Inputs!Z817&lt;&gt;"",IF(Inputs!T817="",Inputs!Z817,""),"")</f>
        <v/>
      </c>
      <c r="I811" s="1079" t="str">
        <f t="shared" si="69"/>
        <v/>
      </c>
      <c r="J811" s="1080" t="str">
        <f t="shared" si="70"/>
        <v/>
      </c>
      <c r="K811" s="1080" t="str">
        <f t="shared" si="71"/>
        <v/>
      </c>
      <c r="L811" s="1081" t="str">
        <f t="shared" si="72"/>
        <v/>
      </c>
      <c r="M811" s="947"/>
      <c r="N811" s="1078" t="str">
        <f t="shared" si="73"/>
        <v/>
      </c>
    </row>
    <row r="812" spans="1:14" x14ac:dyDescent="0.25">
      <c r="A812" s="777" t="str">
        <f>IF(Inputs!T818&lt;&gt;"",Inputs!T818,"")</f>
        <v/>
      </c>
      <c r="B812" s="777" t="str">
        <f>IF(Inputs!U818&lt;&gt;"",Inputs!U818,"")</f>
        <v/>
      </c>
      <c r="C812" s="777" t="str">
        <f>IF(Inputs!V818&lt;&gt;"",Inputs!V818,"")</f>
        <v/>
      </c>
      <c r="D812" s="778" t="str">
        <f>IF(Inputs!W818&lt;&gt;"",Inputs!W818,"")</f>
        <v/>
      </c>
      <c r="E812" s="779" t="str">
        <f>IF(Inputs!X818&lt;&gt;"",Inputs!X818,"")</f>
        <v/>
      </c>
      <c r="F812" s="780" t="str">
        <f>IF(B812&lt;&gt;"",IF(Inputs!Y818&lt;&gt;"",Inputs!Y818,0),"")</f>
        <v/>
      </c>
      <c r="G812" s="780"/>
      <c r="H812" s="777" t="str">
        <f>IF(Inputs!Z818&lt;&gt;"",IF(Inputs!T818="",Inputs!Z818,""),"")</f>
        <v/>
      </c>
      <c r="I812" s="1079" t="str">
        <f t="shared" si="69"/>
        <v/>
      </c>
      <c r="J812" s="1080" t="str">
        <f t="shared" si="70"/>
        <v/>
      </c>
      <c r="K812" s="1080" t="str">
        <f t="shared" si="71"/>
        <v/>
      </c>
      <c r="L812" s="1081" t="str">
        <f t="shared" si="72"/>
        <v/>
      </c>
      <c r="M812" s="947"/>
      <c r="N812" s="1078" t="str">
        <f t="shared" si="73"/>
        <v/>
      </c>
    </row>
    <row r="813" spans="1:14" x14ac:dyDescent="0.25">
      <c r="A813" s="777" t="str">
        <f>IF(Inputs!T819&lt;&gt;"",Inputs!T819,"")</f>
        <v/>
      </c>
      <c r="B813" s="777" t="str">
        <f>IF(Inputs!U819&lt;&gt;"",Inputs!U819,"")</f>
        <v/>
      </c>
      <c r="C813" s="777" t="str">
        <f>IF(Inputs!V819&lt;&gt;"",Inputs!V819,"")</f>
        <v/>
      </c>
      <c r="D813" s="778" t="str">
        <f>IF(Inputs!W819&lt;&gt;"",Inputs!W819,"")</f>
        <v/>
      </c>
      <c r="E813" s="779" t="str">
        <f>IF(Inputs!X819&lt;&gt;"",Inputs!X819,"")</f>
        <v/>
      </c>
      <c r="F813" s="780" t="str">
        <f>IF(B813&lt;&gt;"",IF(Inputs!Y819&lt;&gt;"",Inputs!Y819,0),"")</f>
        <v/>
      </c>
      <c r="G813" s="780"/>
      <c r="H813" s="777" t="str">
        <f>IF(Inputs!Z819&lt;&gt;"",IF(Inputs!T819="",Inputs!Z819,""),"")</f>
        <v/>
      </c>
      <c r="I813" s="1079" t="str">
        <f t="shared" si="69"/>
        <v/>
      </c>
      <c r="J813" s="1080" t="str">
        <f t="shared" si="70"/>
        <v/>
      </c>
      <c r="K813" s="1080" t="str">
        <f t="shared" si="71"/>
        <v/>
      </c>
      <c r="L813" s="1081" t="str">
        <f t="shared" si="72"/>
        <v/>
      </c>
      <c r="M813" s="947"/>
      <c r="N813" s="1078" t="str">
        <f t="shared" si="73"/>
        <v/>
      </c>
    </row>
    <row r="814" spans="1:14" x14ac:dyDescent="0.25">
      <c r="A814" s="777" t="str">
        <f>IF(Inputs!T820&lt;&gt;"",Inputs!T820,"")</f>
        <v/>
      </c>
      <c r="B814" s="777" t="str">
        <f>IF(Inputs!U820&lt;&gt;"",Inputs!U820,"")</f>
        <v/>
      </c>
      <c r="C814" s="777" t="str">
        <f>IF(Inputs!V820&lt;&gt;"",Inputs!V820,"")</f>
        <v/>
      </c>
      <c r="D814" s="778" t="str">
        <f>IF(Inputs!W820&lt;&gt;"",Inputs!W820,"")</f>
        <v/>
      </c>
      <c r="E814" s="779" t="str">
        <f>IF(Inputs!X820&lt;&gt;"",Inputs!X820,"")</f>
        <v/>
      </c>
      <c r="F814" s="780" t="str">
        <f>IF(B814&lt;&gt;"",IF(Inputs!Y820&lt;&gt;"",Inputs!Y820,0),"")</f>
        <v/>
      </c>
      <c r="G814" s="780"/>
      <c r="H814" s="777" t="str">
        <f>IF(Inputs!Z820&lt;&gt;"",IF(Inputs!T820="",Inputs!Z820,""),"")</f>
        <v/>
      </c>
      <c r="I814" s="1079" t="str">
        <f t="shared" si="69"/>
        <v/>
      </c>
      <c r="J814" s="1080" t="str">
        <f t="shared" si="70"/>
        <v/>
      </c>
      <c r="K814" s="1080" t="str">
        <f t="shared" si="71"/>
        <v/>
      </c>
      <c r="L814" s="1081" t="str">
        <f t="shared" si="72"/>
        <v/>
      </c>
      <c r="M814" s="947"/>
      <c r="N814" s="1078" t="str">
        <f t="shared" si="73"/>
        <v/>
      </c>
    </row>
    <row r="815" spans="1:14" x14ac:dyDescent="0.25">
      <c r="A815" s="777" t="str">
        <f>IF(Inputs!T821&lt;&gt;"",Inputs!T821,"")</f>
        <v/>
      </c>
      <c r="B815" s="777" t="str">
        <f>IF(Inputs!U821&lt;&gt;"",Inputs!U821,"")</f>
        <v/>
      </c>
      <c r="C815" s="777" t="str">
        <f>IF(Inputs!V821&lt;&gt;"",Inputs!V821,"")</f>
        <v/>
      </c>
      <c r="D815" s="778" t="str">
        <f>IF(Inputs!W821&lt;&gt;"",Inputs!W821,"")</f>
        <v/>
      </c>
      <c r="E815" s="779" t="str">
        <f>IF(Inputs!X821&lt;&gt;"",Inputs!X821,"")</f>
        <v/>
      </c>
      <c r="F815" s="780" t="str">
        <f>IF(B815&lt;&gt;"",IF(Inputs!Y821&lt;&gt;"",Inputs!Y821,0),"")</f>
        <v/>
      </c>
      <c r="G815" s="780"/>
      <c r="H815" s="777" t="str">
        <f>IF(Inputs!Z821&lt;&gt;"",IF(Inputs!T821="",Inputs!Z821,""),"")</f>
        <v/>
      </c>
      <c r="I815" s="1079" t="str">
        <f t="shared" si="69"/>
        <v/>
      </c>
      <c r="J815" s="1080" t="str">
        <f t="shared" si="70"/>
        <v/>
      </c>
      <c r="K815" s="1080" t="str">
        <f t="shared" si="71"/>
        <v/>
      </c>
      <c r="L815" s="1081" t="str">
        <f t="shared" si="72"/>
        <v/>
      </c>
      <c r="M815" s="947"/>
      <c r="N815" s="1078" t="str">
        <f t="shared" si="73"/>
        <v/>
      </c>
    </row>
    <row r="816" spans="1:14" x14ac:dyDescent="0.25">
      <c r="A816" s="777" t="str">
        <f>IF(Inputs!T822&lt;&gt;"",Inputs!T822,"")</f>
        <v/>
      </c>
      <c r="B816" s="777" t="str">
        <f>IF(Inputs!U822&lt;&gt;"",Inputs!U822,"")</f>
        <v/>
      </c>
      <c r="C816" s="777" t="str">
        <f>IF(Inputs!V822&lt;&gt;"",Inputs!V822,"")</f>
        <v/>
      </c>
      <c r="D816" s="778" t="str">
        <f>IF(Inputs!W822&lt;&gt;"",Inputs!W822,"")</f>
        <v/>
      </c>
      <c r="E816" s="779" t="str">
        <f>IF(Inputs!X822&lt;&gt;"",Inputs!X822,"")</f>
        <v/>
      </c>
      <c r="F816" s="780" t="str">
        <f>IF(B816&lt;&gt;"",IF(Inputs!Y822&lt;&gt;"",Inputs!Y822,0),"")</f>
        <v/>
      </c>
      <c r="G816" s="780"/>
      <c r="H816" s="777" t="str">
        <f>IF(Inputs!Z822&lt;&gt;"",IF(Inputs!T822="",Inputs!Z822,""),"")</f>
        <v/>
      </c>
      <c r="I816" s="1079" t="str">
        <f t="shared" si="69"/>
        <v/>
      </c>
      <c r="J816" s="1080" t="str">
        <f t="shared" si="70"/>
        <v/>
      </c>
      <c r="K816" s="1080" t="str">
        <f t="shared" si="71"/>
        <v/>
      </c>
      <c r="L816" s="1081" t="str">
        <f t="shared" si="72"/>
        <v/>
      </c>
      <c r="M816" s="947"/>
      <c r="N816" s="1078" t="str">
        <f t="shared" si="73"/>
        <v/>
      </c>
    </row>
    <row r="817" spans="1:14" x14ac:dyDescent="0.25">
      <c r="A817" s="777" t="str">
        <f>IF(Inputs!T823&lt;&gt;"",Inputs!T823,"")</f>
        <v/>
      </c>
      <c r="B817" s="777" t="str">
        <f>IF(Inputs!U823&lt;&gt;"",Inputs!U823,"")</f>
        <v/>
      </c>
      <c r="C817" s="777" t="str">
        <f>IF(Inputs!V823&lt;&gt;"",Inputs!V823,"")</f>
        <v/>
      </c>
      <c r="D817" s="778" t="str">
        <f>IF(Inputs!W823&lt;&gt;"",Inputs!W823,"")</f>
        <v/>
      </c>
      <c r="E817" s="779" t="str">
        <f>IF(Inputs!X823&lt;&gt;"",Inputs!X823,"")</f>
        <v/>
      </c>
      <c r="F817" s="780" t="str">
        <f>IF(B817&lt;&gt;"",IF(Inputs!Y823&lt;&gt;"",Inputs!Y823,0),"")</f>
        <v/>
      </c>
      <c r="G817" s="780"/>
      <c r="H817" s="777" t="str">
        <f>IF(Inputs!Z823&lt;&gt;"",IF(Inputs!T823="",Inputs!Z823,""),"")</f>
        <v/>
      </c>
      <c r="I817" s="1079" t="str">
        <f t="shared" si="69"/>
        <v/>
      </c>
      <c r="J817" s="1080" t="str">
        <f t="shared" si="70"/>
        <v/>
      </c>
      <c r="K817" s="1080" t="str">
        <f t="shared" si="71"/>
        <v/>
      </c>
      <c r="L817" s="1081" t="str">
        <f t="shared" si="72"/>
        <v/>
      </c>
      <c r="M817" s="947"/>
      <c r="N817" s="1078" t="str">
        <f t="shared" si="73"/>
        <v/>
      </c>
    </row>
    <row r="818" spans="1:14" x14ac:dyDescent="0.25">
      <c r="A818" s="777" t="str">
        <f>IF(Inputs!T824&lt;&gt;"",Inputs!T824,"")</f>
        <v/>
      </c>
      <c r="B818" s="777" t="str">
        <f>IF(Inputs!U824&lt;&gt;"",Inputs!U824,"")</f>
        <v/>
      </c>
      <c r="C818" s="777" t="str">
        <f>IF(Inputs!V824&lt;&gt;"",Inputs!V824,"")</f>
        <v/>
      </c>
      <c r="D818" s="778" t="str">
        <f>IF(Inputs!W824&lt;&gt;"",Inputs!W824,"")</f>
        <v/>
      </c>
      <c r="E818" s="779" t="str">
        <f>IF(Inputs!X824&lt;&gt;"",Inputs!X824,"")</f>
        <v/>
      </c>
      <c r="F818" s="780" t="str">
        <f>IF(B818&lt;&gt;"",IF(Inputs!Y824&lt;&gt;"",Inputs!Y824,0),"")</f>
        <v/>
      </c>
      <c r="G818" s="780"/>
      <c r="H818" s="777" t="str">
        <f>IF(Inputs!Z824&lt;&gt;"",IF(Inputs!T824="",Inputs!Z824,""),"")</f>
        <v/>
      </c>
      <c r="I818" s="1079" t="str">
        <f t="shared" si="69"/>
        <v/>
      </c>
      <c r="J818" s="1080" t="str">
        <f t="shared" si="70"/>
        <v/>
      </c>
      <c r="K818" s="1080" t="str">
        <f t="shared" si="71"/>
        <v/>
      </c>
      <c r="L818" s="1081" t="str">
        <f t="shared" si="72"/>
        <v/>
      </c>
      <c r="M818" s="947"/>
      <c r="N818" s="1078" t="str">
        <f t="shared" si="73"/>
        <v/>
      </c>
    </row>
    <row r="819" spans="1:14" x14ac:dyDescent="0.25">
      <c r="A819" s="777" t="str">
        <f>IF(Inputs!T825&lt;&gt;"",Inputs!T825,"")</f>
        <v/>
      </c>
      <c r="B819" s="777" t="str">
        <f>IF(Inputs!U825&lt;&gt;"",Inputs!U825,"")</f>
        <v/>
      </c>
      <c r="C819" s="777" t="str">
        <f>IF(Inputs!V825&lt;&gt;"",Inputs!V825,"")</f>
        <v/>
      </c>
      <c r="D819" s="778" t="str">
        <f>IF(Inputs!W825&lt;&gt;"",Inputs!W825,"")</f>
        <v/>
      </c>
      <c r="E819" s="779" t="str">
        <f>IF(Inputs!X825&lt;&gt;"",Inputs!X825,"")</f>
        <v/>
      </c>
      <c r="F819" s="780" t="str">
        <f>IF(B819&lt;&gt;"",IF(Inputs!Y825&lt;&gt;"",Inputs!Y825,0),"")</f>
        <v/>
      </c>
      <c r="G819" s="780"/>
      <c r="H819" s="777" t="str">
        <f>IF(Inputs!Z825&lt;&gt;"",IF(Inputs!T825="",Inputs!Z825,""),"")</f>
        <v/>
      </c>
      <c r="I819" s="1079" t="str">
        <f t="shared" si="69"/>
        <v/>
      </c>
      <c r="J819" s="1080" t="str">
        <f t="shared" si="70"/>
        <v/>
      </c>
      <c r="K819" s="1080" t="str">
        <f t="shared" si="71"/>
        <v/>
      </c>
      <c r="L819" s="1081" t="str">
        <f t="shared" si="72"/>
        <v/>
      </c>
      <c r="M819" s="947"/>
      <c r="N819" s="1078" t="str">
        <f t="shared" si="73"/>
        <v/>
      </c>
    </row>
    <row r="820" spans="1:14" x14ac:dyDescent="0.25">
      <c r="A820" s="777" t="str">
        <f>IF(Inputs!T826&lt;&gt;"",Inputs!T826,"")</f>
        <v/>
      </c>
      <c r="B820" s="777" t="str">
        <f>IF(Inputs!U826&lt;&gt;"",Inputs!U826,"")</f>
        <v/>
      </c>
      <c r="C820" s="777" t="str">
        <f>IF(Inputs!V826&lt;&gt;"",Inputs!V826,"")</f>
        <v/>
      </c>
      <c r="D820" s="778" t="str">
        <f>IF(Inputs!W826&lt;&gt;"",Inputs!W826,"")</f>
        <v/>
      </c>
      <c r="E820" s="779" t="str">
        <f>IF(Inputs!X826&lt;&gt;"",Inputs!X826,"")</f>
        <v/>
      </c>
      <c r="F820" s="780" t="str">
        <f>IF(B820&lt;&gt;"",IF(Inputs!Y826&lt;&gt;"",Inputs!Y826,0),"")</f>
        <v/>
      </c>
      <c r="G820" s="780"/>
      <c r="H820" s="777" t="str">
        <f>IF(Inputs!Z826&lt;&gt;"",IF(Inputs!T826="",Inputs!Z826,""),"")</f>
        <v/>
      </c>
      <c r="I820" s="1079" t="str">
        <f t="shared" si="69"/>
        <v/>
      </c>
      <c r="J820" s="1080" t="str">
        <f t="shared" si="70"/>
        <v/>
      </c>
      <c r="K820" s="1080" t="str">
        <f t="shared" si="71"/>
        <v/>
      </c>
      <c r="L820" s="1081" t="str">
        <f t="shared" si="72"/>
        <v/>
      </c>
      <c r="M820" s="947"/>
      <c r="N820" s="1078" t="str">
        <f t="shared" si="73"/>
        <v/>
      </c>
    </row>
    <row r="821" spans="1:14" x14ac:dyDescent="0.25">
      <c r="A821" s="777" t="str">
        <f>IF(Inputs!T827&lt;&gt;"",Inputs!T827,"")</f>
        <v/>
      </c>
      <c r="B821" s="777" t="str">
        <f>IF(Inputs!U827&lt;&gt;"",Inputs!U827,"")</f>
        <v/>
      </c>
      <c r="C821" s="777" t="str">
        <f>IF(Inputs!V827&lt;&gt;"",Inputs!V827,"")</f>
        <v/>
      </c>
      <c r="D821" s="778" t="str">
        <f>IF(Inputs!W827&lt;&gt;"",Inputs!W827,"")</f>
        <v/>
      </c>
      <c r="E821" s="779" t="str">
        <f>IF(Inputs!X827&lt;&gt;"",Inputs!X827,"")</f>
        <v/>
      </c>
      <c r="F821" s="780" t="str">
        <f>IF(B821&lt;&gt;"",IF(Inputs!Y827&lt;&gt;"",Inputs!Y827,0),"")</f>
        <v/>
      </c>
      <c r="G821" s="780"/>
      <c r="H821" s="777" t="str">
        <f>IF(Inputs!Z827&lt;&gt;"",IF(Inputs!T827="",Inputs!Z827,""),"")</f>
        <v/>
      </c>
      <c r="I821" s="1079" t="str">
        <f t="shared" si="69"/>
        <v/>
      </c>
      <c r="J821" s="1080" t="str">
        <f t="shared" si="70"/>
        <v/>
      </c>
      <c r="K821" s="1080" t="str">
        <f t="shared" si="71"/>
        <v/>
      </c>
      <c r="L821" s="1081" t="str">
        <f t="shared" si="72"/>
        <v/>
      </c>
      <c r="M821" s="947"/>
      <c r="N821" s="1078" t="str">
        <f t="shared" si="73"/>
        <v/>
      </c>
    </row>
    <row r="822" spans="1:14" x14ac:dyDescent="0.25">
      <c r="A822" s="777" t="str">
        <f>IF(Inputs!T828&lt;&gt;"",Inputs!T828,"")</f>
        <v/>
      </c>
      <c r="B822" s="777" t="str">
        <f>IF(Inputs!U828&lt;&gt;"",Inputs!U828,"")</f>
        <v/>
      </c>
      <c r="C822" s="777" t="str">
        <f>IF(Inputs!V828&lt;&gt;"",Inputs!V828,"")</f>
        <v/>
      </c>
      <c r="D822" s="778" t="str">
        <f>IF(Inputs!W828&lt;&gt;"",Inputs!W828,"")</f>
        <v/>
      </c>
      <c r="E822" s="779" t="str">
        <f>IF(Inputs!X828&lt;&gt;"",Inputs!X828,"")</f>
        <v/>
      </c>
      <c r="F822" s="780" t="str">
        <f>IF(B822&lt;&gt;"",IF(Inputs!Y828&lt;&gt;"",Inputs!Y828,0),"")</f>
        <v/>
      </c>
      <c r="G822" s="780"/>
      <c r="H822" s="777" t="str">
        <f>IF(Inputs!Z828&lt;&gt;"",IF(Inputs!T828="",Inputs!Z828,""),"")</f>
        <v/>
      </c>
      <c r="I822" s="1079" t="str">
        <f t="shared" si="69"/>
        <v/>
      </c>
      <c r="J822" s="1080" t="str">
        <f t="shared" si="70"/>
        <v/>
      </c>
      <c r="K822" s="1080" t="str">
        <f t="shared" si="71"/>
        <v/>
      </c>
      <c r="L822" s="1081" t="str">
        <f t="shared" si="72"/>
        <v/>
      </c>
      <c r="M822" s="947"/>
      <c r="N822" s="1078" t="str">
        <f t="shared" si="73"/>
        <v/>
      </c>
    </row>
    <row r="823" spans="1:14" x14ac:dyDescent="0.25">
      <c r="A823" s="777" t="str">
        <f>IF(Inputs!T829&lt;&gt;"",Inputs!T829,"")</f>
        <v/>
      </c>
      <c r="B823" s="777" t="str">
        <f>IF(Inputs!U829&lt;&gt;"",Inputs!U829,"")</f>
        <v/>
      </c>
      <c r="C823" s="777" t="str">
        <f>IF(Inputs!V829&lt;&gt;"",Inputs!V829,"")</f>
        <v/>
      </c>
      <c r="D823" s="778" t="str">
        <f>IF(Inputs!W829&lt;&gt;"",Inputs!W829,"")</f>
        <v/>
      </c>
      <c r="E823" s="779" t="str">
        <f>IF(Inputs!X829&lt;&gt;"",Inputs!X829,"")</f>
        <v/>
      </c>
      <c r="F823" s="780" t="str">
        <f>IF(B823&lt;&gt;"",IF(Inputs!Y829&lt;&gt;"",Inputs!Y829,0),"")</f>
        <v/>
      </c>
      <c r="G823" s="780"/>
      <c r="H823" s="777" t="str">
        <f>IF(Inputs!Z829&lt;&gt;"",IF(Inputs!T829="",Inputs!Z829,""),"")</f>
        <v/>
      </c>
      <c r="I823" s="1079" t="str">
        <f t="shared" si="69"/>
        <v/>
      </c>
      <c r="J823" s="1080" t="str">
        <f t="shared" si="70"/>
        <v/>
      </c>
      <c r="K823" s="1080" t="str">
        <f t="shared" si="71"/>
        <v/>
      </c>
      <c r="L823" s="1081" t="str">
        <f t="shared" si="72"/>
        <v/>
      </c>
      <c r="M823" s="947"/>
      <c r="N823" s="1078" t="str">
        <f t="shared" si="73"/>
        <v/>
      </c>
    </row>
    <row r="824" spans="1:14" x14ac:dyDescent="0.25">
      <c r="A824" s="777" t="str">
        <f>IF(Inputs!T830&lt;&gt;"",Inputs!T830,"")</f>
        <v/>
      </c>
      <c r="B824" s="777" t="str">
        <f>IF(Inputs!U830&lt;&gt;"",Inputs!U830,"")</f>
        <v/>
      </c>
      <c r="C824" s="777" t="str">
        <f>IF(Inputs!V830&lt;&gt;"",Inputs!V830,"")</f>
        <v/>
      </c>
      <c r="D824" s="778" t="str">
        <f>IF(Inputs!W830&lt;&gt;"",Inputs!W830,"")</f>
        <v/>
      </c>
      <c r="E824" s="779" t="str">
        <f>IF(Inputs!X830&lt;&gt;"",Inputs!X830,"")</f>
        <v/>
      </c>
      <c r="F824" s="780" t="str">
        <f>IF(B824&lt;&gt;"",IF(Inputs!Y830&lt;&gt;"",Inputs!Y830,0),"")</f>
        <v/>
      </c>
      <c r="G824" s="780"/>
      <c r="H824" s="777" t="str">
        <f>IF(Inputs!Z830&lt;&gt;"",IF(Inputs!T830="",Inputs!Z830,""),"")</f>
        <v/>
      </c>
      <c r="I824" s="1079" t="str">
        <f t="shared" si="69"/>
        <v/>
      </c>
      <c r="J824" s="1080" t="str">
        <f t="shared" si="70"/>
        <v/>
      </c>
      <c r="K824" s="1080" t="str">
        <f t="shared" si="71"/>
        <v/>
      </c>
      <c r="L824" s="1081" t="str">
        <f t="shared" si="72"/>
        <v/>
      </c>
      <c r="M824" s="947"/>
      <c r="N824" s="1078" t="str">
        <f t="shared" si="73"/>
        <v/>
      </c>
    </row>
    <row r="825" spans="1:14" x14ac:dyDescent="0.25">
      <c r="A825" s="777" t="str">
        <f>IF(Inputs!T831&lt;&gt;"",Inputs!T831,"")</f>
        <v/>
      </c>
      <c r="B825" s="777" t="str">
        <f>IF(Inputs!U831&lt;&gt;"",Inputs!U831,"")</f>
        <v/>
      </c>
      <c r="C825" s="777" t="str">
        <f>IF(Inputs!V831&lt;&gt;"",Inputs!V831,"")</f>
        <v/>
      </c>
      <c r="D825" s="778" t="str">
        <f>IF(Inputs!W831&lt;&gt;"",Inputs!W831,"")</f>
        <v/>
      </c>
      <c r="E825" s="779" t="str">
        <f>IF(Inputs!X831&lt;&gt;"",Inputs!X831,"")</f>
        <v/>
      </c>
      <c r="F825" s="780" t="str">
        <f>IF(B825&lt;&gt;"",IF(Inputs!Y831&lt;&gt;"",Inputs!Y831,0),"")</f>
        <v/>
      </c>
      <c r="G825" s="780"/>
      <c r="H825" s="777" t="str">
        <f>IF(Inputs!Z831&lt;&gt;"",IF(Inputs!T831="",Inputs!Z831,""),"")</f>
        <v/>
      </c>
      <c r="I825" s="1079" t="str">
        <f t="shared" si="69"/>
        <v/>
      </c>
      <c r="J825" s="1080" t="str">
        <f t="shared" si="70"/>
        <v/>
      </c>
      <c r="K825" s="1080" t="str">
        <f t="shared" si="71"/>
        <v/>
      </c>
      <c r="L825" s="1081" t="str">
        <f t="shared" si="72"/>
        <v/>
      </c>
      <c r="M825" s="947"/>
      <c r="N825" s="1078" t="str">
        <f t="shared" si="73"/>
        <v/>
      </c>
    </row>
    <row r="826" spans="1:14" x14ac:dyDescent="0.25">
      <c r="A826" s="777" t="str">
        <f>IF(Inputs!T832&lt;&gt;"",Inputs!T832,"")</f>
        <v/>
      </c>
      <c r="B826" s="777" t="str">
        <f>IF(Inputs!U832&lt;&gt;"",Inputs!U832,"")</f>
        <v/>
      </c>
      <c r="C826" s="777" t="str">
        <f>IF(Inputs!V832&lt;&gt;"",Inputs!V832,"")</f>
        <v/>
      </c>
      <c r="D826" s="778" t="str">
        <f>IF(Inputs!W832&lt;&gt;"",Inputs!W832,"")</f>
        <v/>
      </c>
      <c r="E826" s="779" t="str">
        <f>IF(Inputs!X832&lt;&gt;"",Inputs!X832,"")</f>
        <v/>
      </c>
      <c r="F826" s="780" t="str">
        <f>IF(B826&lt;&gt;"",IF(Inputs!Y832&lt;&gt;"",Inputs!Y832,0),"")</f>
        <v/>
      </c>
      <c r="G826" s="780"/>
      <c r="H826" s="777" t="str">
        <f>IF(Inputs!Z832&lt;&gt;"",IF(Inputs!T832="",Inputs!Z832,""),"")</f>
        <v/>
      </c>
      <c r="I826" s="1079" t="str">
        <f t="shared" si="69"/>
        <v/>
      </c>
      <c r="J826" s="1080" t="str">
        <f t="shared" si="70"/>
        <v/>
      </c>
      <c r="K826" s="1080" t="str">
        <f t="shared" si="71"/>
        <v/>
      </c>
      <c r="L826" s="1081" t="str">
        <f t="shared" si="72"/>
        <v/>
      </c>
      <c r="M826" s="947"/>
      <c r="N826" s="1078" t="str">
        <f t="shared" si="73"/>
        <v/>
      </c>
    </row>
    <row r="827" spans="1:14" x14ac:dyDescent="0.25">
      <c r="A827" s="777" t="str">
        <f>IF(Inputs!T833&lt;&gt;"",Inputs!T833,"")</f>
        <v/>
      </c>
      <c r="B827" s="777" t="str">
        <f>IF(Inputs!U833&lt;&gt;"",Inputs!U833,"")</f>
        <v/>
      </c>
      <c r="C827" s="777" t="str">
        <f>IF(Inputs!V833&lt;&gt;"",Inputs!V833,"")</f>
        <v/>
      </c>
      <c r="D827" s="778" t="str">
        <f>IF(Inputs!W833&lt;&gt;"",Inputs!W833,"")</f>
        <v/>
      </c>
      <c r="E827" s="779" t="str">
        <f>IF(Inputs!X833&lt;&gt;"",Inputs!X833,"")</f>
        <v/>
      </c>
      <c r="F827" s="780" t="str">
        <f>IF(B827&lt;&gt;"",IF(Inputs!Y833&lt;&gt;"",Inputs!Y833,0),"")</f>
        <v/>
      </c>
      <c r="G827" s="780"/>
      <c r="H827" s="777" t="str">
        <f>IF(Inputs!Z833&lt;&gt;"",IF(Inputs!T833="",Inputs!Z833,""),"")</f>
        <v/>
      </c>
      <c r="I827" s="1079" t="str">
        <f t="shared" si="69"/>
        <v/>
      </c>
      <c r="J827" s="1080" t="str">
        <f t="shared" si="70"/>
        <v/>
      </c>
      <c r="K827" s="1080" t="str">
        <f t="shared" si="71"/>
        <v/>
      </c>
      <c r="L827" s="1081" t="str">
        <f t="shared" si="72"/>
        <v/>
      </c>
      <c r="M827" s="947"/>
      <c r="N827" s="1078" t="str">
        <f t="shared" si="73"/>
        <v/>
      </c>
    </row>
    <row r="828" spans="1:14" x14ac:dyDescent="0.25">
      <c r="A828" s="777" t="str">
        <f>IF(Inputs!T834&lt;&gt;"",Inputs!T834,"")</f>
        <v/>
      </c>
      <c r="B828" s="777" t="str">
        <f>IF(Inputs!U834&lt;&gt;"",Inputs!U834,"")</f>
        <v/>
      </c>
      <c r="C828" s="777" t="str">
        <f>IF(Inputs!V834&lt;&gt;"",Inputs!V834,"")</f>
        <v/>
      </c>
      <c r="D828" s="778" t="str">
        <f>IF(Inputs!W834&lt;&gt;"",Inputs!W834,"")</f>
        <v/>
      </c>
      <c r="E828" s="779" t="str">
        <f>IF(Inputs!X834&lt;&gt;"",Inputs!X834,"")</f>
        <v/>
      </c>
      <c r="F828" s="780" t="str">
        <f>IF(B828&lt;&gt;"",IF(Inputs!Y834&lt;&gt;"",Inputs!Y834,0),"")</f>
        <v/>
      </c>
      <c r="G828" s="780"/>
      <c r="H828" s="777" t="str">
        <f>IF(Inputs!Z834&lt;&gt;"",IF(Inputs!T834="",Inputs!Z834,""),"")</f>
        <v/>
      </c>
      <c r="I828" s="1079" t="str">
        <f t="shared" si="69"/>
        <v/>
      </c>
      <c r="J828" s="1080" t="str">
        <f t="shared" si="70"/>
        <v/>
      </c>
      <c r="K828" s="1080" t="str">
        <f t="shared" si="71"/>
        <v/>
      </c>
      <c r="L828" s="1081" t="str">
        <f t="shared" si="72"/>
        <v/>
      </c>
      <c r="M828" s="947"/>
      <c r="N828" s="1078" t="str">
        <f t="shared" si="73"/>
        <v/>
      </c>
    </row>
    <row r="829" spans="1:14" x14ac:dyDescent="0.25">
      <c r="A829" s="777" t="str">
        <f>IF(Inputs!T835&lt;&gt;"",Inputs!T835,"")</f>
        <v/>
      </c>
      <c r="B829" s="777" t="str">
        <f>IF(Inputs!U835&lt;&gt;"",Inputs!U835,"")</f>
        <v/>
      </c>
      <c r="C829" s="777" t="str">
        <f>IF(Inputs!V835&lt;&gt;"",Inputs!V835,"")</f>
        <v/>
      </c>
      <c r="D829" s="778" t="str">
        <f>IF(Inputs!W835&lt;&gt;"",Inputs!W835,"")</f>
        <v/>
      </c>
      <c r="E829" s="779" t="str">
        <f>IF(Inputs!X835&lt;&gt;"",Inputs!X835,"")</f>
        <v/>
      </c>
      <c r="F829" s="780" t="str">
        <f>IF(B829&lt;&gt;"",IF(Inputs!Y835&lt;&gt;"",Inputs!Y835,0),"")</f>
        <v/>
      </c>
      <c r="G829" s="780"/>
      <c r="H829" s="777" t="str">
        <f>IF(Inputs!Z835&lt;&gt;"",IF(Inputs!T835="",Inputs!Z835,""),"")</f>
        <v/>
      </c>
      <c r="I829" s="1079" t="str">
        <f t="shared" si="69"/>
        <v/>
      </c>
      <c r="J829" s="1080" t="str">
        <f t="shared" si="70"/>
        <v/>
      </c>
      <c r="K829" s="1080" t="str">
        <f t="shared" si="71"/>
        <v/>
      </c>
      <c r="L829" s="1081" t="str">
        <f t="shared" si="72"/>
        <v/>
      </c>
      <c r="M829" s="947"/>
      <c r="N829" s="1078" t="str">
        <f t="shared" si="73"/>
        <v/>
      </c>
    </row>
    <row r="830" spans="1:14" x14ac:dyDescent="0.25">
      <c r="A830" s="777" t="str">
        <f>IF(Inputs!T836&lt;&gt;"",Inputs!T836,"")</f>
        <v/>
      </c>
      <c r="B830" s="777" t="str">
        <f>IF(Inputs!U836&lt;&gt;"",Inputs!U836,"")</f>
        <v/>
      </c>
      <c r="C830" s="777" t="str">
        <f>IF(Inputs!V836&lt;&gt;"",Inputs!V836,"")</f>
        <v/>
      </c>
      <c r="D830" s="778" t="str">
        <f>IF(Inputs!W836&lt;&gt;"",Inputs!W836,"")</f>
        <v/>
      </c>
      <c r="E830" s="779" t="str">
        <f>IF(Inputs!X836&lt;&gt;"",Inputs!X836,"")</f>
        <v/>
      </c>
      <c r="F830" s="780" t="str">
        <f>IF(B830&lt;&gt;"",IF(Inputs!Y836&lt;&gt;"",Inputs!Y836,0),"")</f>
        <v/>
      </c>
      <c r="G830" s="780"/>
      <c r="H830" s="777" t="str">
        <f>IF(Inputs!Z836&lt;&gt;"",IF(Inputs!T836="",Inputs!Z836,""),"")</f>
        <v/>
      </c>
      <c r="I830" s="1079" t="str">
        <f t="shared" si="69"/>
        <v/>
      </c>
      <c r="J830" s="1080" t="str">
        <f t="shared" si="70"/>
        <v/>
      </c>
      <c r="K830" s="1080" t="str">
        <f t="shared" si="71"/>
        <v/>
      </c>
      <c r="L830" s="1081" t="str">
        <f t="shared" si="72"/>
        <v/>
      </c>
      <c r="M830" s="947"/>
      <c r="N830" s="1078" t="str">
        <f t="shared" si="73"/>
        <v/>
      </c>
    </row>
    <row r="831" spans="1:14" x14ac:dyDescent="0.25">
      <c r="A831" s="777" t="str">
        <f>IF(Inputs!T837&lt;&gt;"",Inputs!T837,"")</f>
        <v/>
      </c>
      <c r="B831" s="777" t="str">
        <f>IF(Inputs!U837&lt;&gt;"",Inputs!U837,"")</f>
        <v/>
      </c>
      <c r="C831" s="777" t="str">
        <f>IF(Inputs!V837&lt;&gt;"",Inputs!V837,"")</f>
        <v/>
      </c>
      <c r="D831" s="778" t="str">
        <f>IF(Inputs!W837&lt;&gt;"",Inputs!W837,"")</f>
        <v/>
      </c>
      <c r="E831" s="779" t="str">
        <f>IF(Inputs!X837&lt;&gt;"",Inputs!X837,"")</f>
        <v/>
      </c>
      <c r="F831" s="780" t="str">
        <f>IF(B831&lt;&gt;"",IF(Inputs!Y837&lt;&gt;"",Inputs!Y837,0),"")</f>
        <v/>
      </c>
      <c r="G831" s="780"/>
      <c r="H831" s="777" t="str">
        <f>IF(Inputs!Z837&lt;&gt;"",IF(Inputs!T837="",Inputs!Z837,""),"")</f>
        <v/>
      </c>
      <c r="I831" s="1079" t="str">
        <f t="shared" si="69"/>
        <v/>
      </c>
      <c r="J831" s="1080" t="str">
        <f t="shared" si="70"/>
        <v/>
      </c>
      <c r="K831" s="1080" t="str">
        <f t="shared" si="71"/>
        <v/>
      </c>
      <c r="L831" s="1081" t="str">
        <f t="shared" si="72"/>
        <v/>
      </c>
      <c r="M831" s="947"/>
      <c r="N831" s="1078" t="str">
        <f t="shared" si="73"/>
        <v/>
      </c>
    </row>
    <row r="832" spans="1:14" x14ac:dyDescent="0.25">
      <c r="A832" s="777" t="str">
        <f>IF(Inputs!T838&lt;&gt;"",Inputs!T838,"")</f>
        <v/>
      </c>
      <c r="B832" s="777" t="str">
        <f>IF(Inputs!U838&lt;&gt;"",Inputs!U838,"")</f>
        <v/>
      </c>
      <c r="C832" s="777" t="str">
        <f>IF(Inputs!V838&lt;&gt;"",Inputs!V838,"")</f>
        <v/>
      </c>
      <c r="D832" s="778" t="str">
        <f>IF(Inputs!W838&lt;&gt;"",Inputs!W838,"")</f>
        <v/>
      </c>
      <c r="E832" s="779" t="str">
        <f>IF(Inputs!X838&lt;&gt;"",Inputs!X838,"")</f>
        <v/>
      </c>
      <c r="F832" s="780" t="str">
        <f>IF(B832&lt;&gt;"",IF(Inputs!Y838&lt;&gt;"",Inputs!Y838,0),"")</f>
        <v/>
      </c>
      <c r="G832" s="780"/>
      <c r="H832" s="777" t="str">
        <f>IF(Inputs!Z838&lt;&gt;"",IF(Inputs!T838="",Inputs!Z838,""),"")</f>
        <v/>
      </c>
      <c r="I832" s="1079" t="str">
        <f t="shared" si="69"/>
        <v/>
      </c>
      <c r="J832" s="1080" t="str">
        <f t="shared" si="70"/>
        <v/>
      </c>
      <c r="K832" s="1080" t="str">
        <f t="shared" si="71"/>
        <v/>
      </c>
      <c r="L832" s="1081" t="str">
        <f t="shared" si="72"/>
        <v/>
      </c>
      <c r="M832" s="947"/>
      <c r="N832" s="1078" t="str">
        <f t="shared" si="73"/>
        <v/>
      </c>
    </row>
    <row r="833" spans="1:14" x14ac:dyDescent="0.25">
      <c r="A833" s="777" t="str">
        <f>IF(Inputs!T839&lt;&gt;"",Inputs!T839,"")</f>
        <v/>
      </c>
      <c r="B833" s="777" t="str">
        <f>IF(Inputs!U839&lt;&gt;"",Inputs!U839,"")</f>
        <v/>
      </c>
      <c r="C833" s="777" t="str">
        <f>IF(Inputs!V839&lt;&gt;"",Inputs!V839,"")</f>
        <v/>
      </c>
      <c r="D833" s="778" t="str">
        <f>IF(Inputs!W839&lt;&gt;"",Inputs!W839,"")</f>
        <v/>
      </c>
      <c r="E833" s="779" t="str">
        <f>IF(Inputs!X839&lt;&gt;"",Inputs!X839,"")</f>
        <v/>
      </c>
      <c r="F833" s="780" t="str">
        <f>IF(B833&lt;&gt;"",IF(Inputs!Y839&lt;&gt;"",Inputs!Y839,0),"")</f>
        <v/>
      </c>
      <c r="G833" s="780"/>
      <c r="H833" s="777" t="str">
        <f>IF(Inputs!Z839&lt;&gt;"",IF(Inputs!T839="",Inputs!Z839,""),"")</f>
        <v/>
      </c>
      <c r="I833" s="1079" t="str">
        <f t="shared" si="69"/>
        <v/>
      </c>
      <c r="J833" s="1080" t="str">
        <f t="shared" si="70"/>
        <v/>
      </c>
      <c r="K833" s="1080" t="str">
        <f t="shared" si="71"/>
        <v/>
      </c>
      <c r="L833" s="1081" t="str">
        <f t="shared" si="72"/>
        <v/>
      </c>
      <c r="M833" s="947"/>
      <c r="N833" s="1078" t="str">
        <f t="shared" si="73"/>
        <v/>
      </c>
    </row>
    <row r="834" spans="1:14" x14ac:dyDescent="0.25">
      <c r="A834" s="777" t="str">
        <f>IF(Inputs!T840&lt;&gt;"",Inputs!T840,"")</f>
        <v/>
      </c>
      <c r="B834" s="777" t="str">
        <f>IF(Inputs!U840&lt;&gt;"",Inputs!U840,"")</f>
        <v/>
      </c>
      <c r="C834" s="777" t="str">
        <f>IF(Inputs!V840&lt;&gt;"",Inputs!V840,"")</f>
        <v/>
      </c>
      <c r="D834" s="778" t="str">
        <f>IF(Inputs!W840&lt;&gt;"",Inputs!W840,"")</f>
        <v/>
      </c>
      <c r="E834" s="779" t="str">
        <f>IF(Inputs!X840&lt;&gt;"",Inputs!X840,"")</f>
        <v/>
      </c>
      <c r="F834" s="780" t="str">
        <f>IF(B834&lt;&gt;"",IF(Inputs!Y840&lt;&gt;"",Inputs!Y840,0),"")</f>
        <v/>
      </c>
      <c r="G834" s="780"/>
      <c r="H834" s="777" t="str">
        <f>IF(Inputs!Z840&lt;&gt;"",IF(Inputs!T840="",Inputs!Z840,""),"")</f>
        <v/>
      </c>
      <c r="I834" s="1079" t="str">
        <f t="shared" si="69"/>
        <v/>
      </c>
      <c r="J834" s="1080" t="str">
        <f t="shared" si="70"/>
        <v/>
      </c>
      <c r="K834" s="1080" t="str">
        <f t="shared" si="71"/>
        <v/>
      </c>
      <c r="L834" s="1081" t="str">
        <f t="shared" si="72"/>
        <v/>
      </c>
      <c r="M834" s="947"/>
      <c r="N834" s="1078" t="str">
        <f t="shared" si="73"/>
        <v/>
      </c>
    </row>
    <row r="835" spans="1:14" x14ac:dyDescent="0.25">
      <c r="A835" s="777" t="str">
        <f>IF(Inputs!T841&lt;&gt;"",Inputs!T841,"")</f>
        <v/>
      </c>
      <c r="B835" s="777" t="str">
        <f>IF(Inputs!U841&lt;&gt;"",Inputs!U841,"")</f>
        <v/>
      </c>
      <c r="C835" s="777" t="str">
        <f>IF(Inputs!V841&lt;&gt;"",Inputs!V841,"")</f>
        <v/>
      </c>
      <c r="D835" s="778" t="str">
        <f>IF(Inputs!W841&lt;&gt;"",Inputs!W841,"")</f>
        <v/>
      </c>
      <c r="E835" s="779" t="str">
        <f>IF(Inputs!X841&lt;&gt;"",Inputs!X841,"")</f>
        <v/>
      </c>
      <c r="F835" s="780" t="str">
        <f>IF(B835&lt;&gt;"",IF(Inputs!Y841&lt;&gt;"",Inputs!Y841,0),"")</f>
        <v/>
      </c>
      <c r="G835" s="780"/>
      <c r="H835" s="777" t="str">
        <f>IF(Inputs!Z841&lt;&gt;"",IF(Inputs!T841="",Inputs!Z841,""),"")</f>
        <v/>
      </c>
      <c r="I835" s="1079" t="str">
        <f t="shared" si="69"/>
        <v/>
      </c>
      <c r="J835" s="1080" t="str">
        <f t="shared" si="70"/>
        <v/>
      </c>
      <c r="K835" s="1080" t="str">
        <f t="shared" si="71"/>
        <v/>
      </c>
      <c r="L835" s="1081" t="str">
        <f t="shared" si="72"/>
        <v/>
      </c>
      <c r="M835" s="947"/>
      <c r="N835" s="1078" t="str">
        <f t="shared" si="73"/>
        <v/>
      </c>
    </row>
    <row r="836" spans="1:14" x14ac:dyDescent="0.25">
      <c r="A836" s="777" t="str">
        <f>IF(Inputs!T842&lt;&gt;"",Inputs!T842,"")</f>
        <v/>
      </c>
      <c r="B836" s="777" t="str">
        <f>IF(Inputs!U842&lt;&gt;"",Inputs!U842,"")</f>
        <v/>
      </c>
      <c r="C836" s="777" t="str">
        <f>IF(Inputs!V842&lt;&gt;"",Inputs!V842,"")</f>
        <v/>
      </c>
      <c r="D836" s="778" t="str">
        <f>IF(Inputs!W842&lt;&gt;"",Inputs!W842,"")</f>
        <v/>
      </c>
      <c r="E836" s="779" t="str">
        <f>IF(Inputs!X842&lt;&gt;"",Inputs!X842,"")</f>
        <v/>
      </c>
      <c r="F836" s="780" t="str">
        <f>IF(B836&lt;&gt;"",IF(Inputs!Y842&lt;&gt;"",Inputs!Y842,0),"")</f>
        <v/>
      </c>
      <c r="G836" s="780"/>
      <c r="H836" s="777" t="str">
        <f>IF(Inputs!Z842&lt;&gt;"",IF(Inputs!T842="",Inputs!Z842,""),"")</f>
        <v/>
      </c>
      <c r="I836" s="1079" t="str">
        <f t="shared" si="69"/>
        <v/>
      </c>
      <c r="J836" s="1080" t="str">
        <f t="shared" si="70"/>
        <v/>
      </c>
      <c r="K836" s="1080" t="str">
        <f t="shared" si="71"/>
        <v/>
      </c>
      <c r="L836" s="1081" t="str">
        <f t="shared" si="72"/>
        <v/>
      </c>
      <c r="M836" s="947"/>
      <c r="N836" s="1078" t="str">
        <f t="shared" si="73"/>
        <v/>
      </c>
    </row>
    <row r="837" spans="1:14" x14ac:dyDescent="0.25">
      <c r="A837" s="777" t="str">
        <f>IF(Inputs!T843&lt;&gt;"",Inputs!T843,"")</f>
        <v/>
      </c>
      <c r="B837" s="777" t="str">
        <f>IF(Inputs!U843&lt;&gt;"",Inputs!U843,"")</f>
        <v/>
      </c>
      <c r="C837" s="777" t="str">
        <f>IF(Inputs!V843&lt;&gt;"",Inputs!V843,"")</f>
        <v/>
      </c>
      <c r="D837" s="778" t="str">
        <f>IF(Inputs!W843&lt;&gt;"",Inputs!W843,"")</f>
        <v/>
      </c>
      <c r="E837" s="779" t="str">
        <f>IF(Inputs!X843&lt;&gt;"",Inputs!X843,"")</f>
        <v/>
      </c>
      <c r="F837" s="780" t="str">
        <f>IF(B837&lt;&gt;"",IF(Inputs!Y843&lt;&gt;"",Inputs!Y843,0),"")</f>
        <v/>
      </c>
      <c r="G837" s="780"/>
      <c r="H837" s="777" t="str">
        <f>IF(Inputs!Z843&lt;&gt;"",IF(Inputs!T843="",Inputs!Z843,""),"")</f>
        <v/>
      </c>
      <c r="I837" s="1079" t="str">
        <f t="shared" si="69"/>
        <v/>
      </c>
      <c r="J837" s="1080" t="str">
        <f t="shared" si="70"/>
        <v/>
      </c>
      <c r="K837" s="1080" t="str">
        <f t="shared" si="71"/>
        <v/>
      </c>
      <c r="L837" s="1081" t="str">
        <f t="shared" si="72"/>
        <v/>
      </c>
      <c r="M837" s="947"/>
      <c r="N837" s="1078" t="str">
        <f t="shared" si="73"/>
        <v/>
      </c>
    </row>
    <row r="838" spans="1:14" x14ac:dyDescent="0.25">
      <c r="A838" s="777" t="str">
        <f>IF(Inputs!T844&lt;&gt;"",Inputs!T844,"")</f>
        <v/>
      </c>
      <c r="B838" s="777" t="str">
        <f>IF(Inputs!U844&lt;&gt;"",Inputs!U844,"")</f>
        <v/>
      </c>
      <c r="C838" s="777" t="str">
        <f>IF(Inputs!V844&lt;&gt;"",Inputs!V844,"")</f>
        <v/>
      </c>
      <c r="D838" s="778" t="str">
        <f>IF(Inputs!W844&lt;&gt;"",Inputs!W844,"")</f>
        <v/>
      </c>
      <c r="E838" s="779" t="str">
        <f>IF(Inputs!X844&lt;&gt;"",Inputs!X844,"")</f>
        <v/>
      </c>
      <c r="F838" s="780" t="str">
        <f>IF(B838&lt;&gt;"",IF(Inputs!Y844&lt;&gt;"",Inputs!Y844,0),"")</f>
        <v/>
      </c>
      <c r="G838" s="780"/>
      <c r="H838" s="777" t="str">
        <f>IF(Inputs!Z844&lt;&gt;"",IF(Inputs!T844="",Inputs!Z844,""),"")</f>
        <v/>
      </c>
      <c r="I838" s="1079" t="str">
        <f t="shared" si="69"/>
        <v/>
      </c>
      <c r="J838" s="1080" t="str">
        <f t="shared" si="70"/>
        <v/>
      </c>
      <c r="K838" s="1080" t="str">
        <f t="shared" si="71"/>
        <v/>
      </c>
      <c r="L838" s="1081" t="str">
        <f t="shared" si="72"/>
        <v/>
      </c>
      <c r="M838" s="947"/>
      <c r="N838" s="1078" t="str">
        <f t="shared" si="73"/>
        <v/>
      </c>
    </row>
    <row r="839" spans="1:14" x14ac:dyDescent="0.25">
      <c r="A839" s="777" t="str">
        <f>IF(Inputs!T845&lt;&gt;"",Inputs!T845,"")</f>
        <v/>
      </c>
      <c r="B839" s="777" t="str">
        <f>IF(Inputs!U845&lt;&gt;"",Inputs!U845,"")</f>
        <v/>
      </c>
      <c r="C839" s="777" t="str">
        <f>IF(Inputs!V845&lt;&gt;"",Inputs!V845,"")</f>
        <v/>
      </c>
      <c r="D839" s="778" t="str">
        <f>IF(Inputs!W845&lt;&gt;"",Inputs!W845,"")</f>
        <v/>
      </c>
      <c r="E839" s="779" t="str">
        <f>IF(Inputs!X845&lt;&gt;"",Inputs!X845,"")</f>
        <v/>
      </c>
      <c r="F839" s="780" t="str">
        <f>IF(B839&lt;&gt;"",IF(Inputs!Y845&lt;&gt;"",Inputs!Y845,0),"")</f>
        <v/>
      </c>
      <c r="G839" s="780"/>
      <c r="H839" s="777" t="str">
        <f>IF(Inputs!Z845&lt;&gt;"",IF(Inputs!T845="",Inputs!Z845,""),"")</f>
        <v/>
      </c>
      <c r="I839" s="1079" t="str">
        <f t="shared" si="69"/>
        <v/>
      </c>
      <c r="J839" s="1080" t="str">
        <f t="shared" si="70"/>
        <v/>
      </c>
      <c r="K839" s="1080" t="str">
        <f t="shared" si="71"/>
        <v/>
      </c>
      <c r="L839" s="1081" t="str">
        <f t="shared" si="72"/>
        <v/>
      </c>
      <c r="M839" s="947"/>
      <c r="N839" s="1078" t="str">
        <f t="shared" si="73"/>
        <v/>
      </c>
    </row>
    <row r="840" spans="1:14" x14ac:dyDescent="0.25">
      <c r="A840" s="777" t="str">
        <f>IF(Inputs!T846&lt;&gt;"",Inputs!T846,"")</f>
        <v/>
      </c>
      <c r="B840" s="777" t="str">
        <f>IF(Inputs!U846&lt;&gt;"",Inputs!U846,"")</f>
        <v/>
      </c>
      <c r="C840" s="777" t="str">
        <f>IF(Inputs!V846&lt;&gt;"",Inputs!V846,"")</f>
        <v/>
      </c>
      <c r="D840" s="778" t="str">
        <f>IF(Inputs!W846&lt;&gt;"",Inputs!W846,"")</f>
        <v/>
      </c>
      <c r="E840" s="779" t="str">
        <f>IF(Inputs!X846&lt;&gt;"",Inputs!X846,"")</f>
        <v/>
      </c>
      <c r="F840" s="780" t="str">
        <f>IF(B840&lt;&gt;"",IF(Inputs!Y846&lt;&gt;"",Inputs!Y846,0),"")</f>
        <v/>
      </c>
      <c r="G840" s="780"/>
      <c r="H840" s="777" t="str">
        <f>IF(Inputs!Z846&lt;&gt;"",IF(Inputs!T846="",Inputs!Z846,""),"")</f>
        <v/>
      </c>
      <c r="I840" s="1079" t="str">
        <f t="shared" si="69"/>
        <v/>
      </c>
      <c r="J840" s="1080" t="str">
        <f t="shared" si="70"/>
        <v/>
      </c>
      <c r="K840" s="1080" t="str">
        <f t="shared" si="71"/>
        <v/>
      </c>
      <c r="L840" s="1081" t="str">
        <f t="shared" si="72"/>
        <v/>
      </c>
      <c r="M840" s="947"/>
      <c r="N840" s="1078" t="str">
        <f t="shared" si="73"/>
        <v/>
      </c>
    </row>
    <row r="841" spans="1:14" x14ac:dyDescent="0.25">
      <c r="A841" s="777" t="str">
        <f>IF(Inputs!T847&lt;&gt;"",Inputs!T847,"")</f>
        <v/>
      </c>
      <c r="B841" s="777" t="str">
        <f>IF(Inputs!U847&lt;&gt;"",Inputs!U847,"")</f>
        <v/>
      </c>
      <c r="C841" s="777" t="str">
        <f>IF(Inputs!V847&lt;&gt;"",Inputs!V847,"")</f>
        <v/>
      </c>
      <c r="D841" s="778" t="str">
        <f>IF(Inputs!W847&lt;&gt;"",Inputs!W847,"")</f>
        <v/>
      </c>
      <c r="E841" s="779" t="str">
        <f>IF(Inputs!X847&lt;&gt;"",Inputs!X847,"")</f>
        <v/>
      </c>
      <c r="F841" s="780" t="str">
        <f>IF(B841&lt;&gt;"",IF(Inputs!Y847&lt;&gt;"",Inputs!Y847,0),"")</f>
        <v/>
      </c>
      <c r="G841" s="780"/>
      <c r="H841" s="777" t="str">
        <f>IF(Inputs!Z847&lt;&gt;"",IF(Inputs!T847="",Inputs!Z847,""),"")</f>
        <v/>
      </c>
      <c r="I841" s="1079" t="str">
        <f t="shared" si="69"/>
        <v/>
      </c>
      <c r="J841" s="1080" t="str">
        <f t="shared" si="70"/>
        <v/>
      </c>
      <c r="K841" s="1080" t="str">
        <f t="shared" si="71"/>
        <v/>
      </c>
      <c r="L841" s="1081" t="str">
        <f t="shared" si="72"/>
        <v/>
      </c>
      <c r="M841" s="947"/>
      <c r="N841" s="1078" t="str">
        <f t="shared" si="73"/>
        <v/>
      </c>
    </row>
    <row r="842" spans="1:14" x14ac:dyDescent="0.25">
      <c r="A842" s="777" t="str">
        <f>IF(Inputs!T848&lt;&gt;"",Inputs!T848,"")</f>
        <v/>
      </c>
      <c r="B842" s="777" t="str">
        <f>IF(Inputs!U848&lt;&gt;"",Inputs!U848,"")</f>
        <v/>
      </c>
      <c r="C842" s="777" t="str">
        <f>IF(Inputs!V848&lt;&gt;"",Inputs!V848,"")</f>
        <v/>
      </c>
      <c r="D842" s="778" t="str">
        <f>IF(Inputs!W848&lt;&gt;"",Inputs!W848,"")</f>
        <v/>
      </c>
      <c r="E842" s="779" t="str">
        <f>IF(Inputs!X848&lt;&gt;"",Inputs!X848,"")</f>
        <v/>
      </c>
      <c r="F842" s="780" t="str">
        <f>IF(B842&lt;&gt;"",IF(Inputs!Y848&lt;&gt;"",Inputs!Y848,0),"")</f>
        <v/>
      </c>
      <c r="G842" s="780"/>
      <c r="H842" s="777" t="str">
        <f>IF(Inputs!Z848&lt;&gt;"",IF(Inputs!T848="",Inputs!Z848,""),"")</f>
        <v/>
      </c>
      <c r="I842" s="1079" t="str">
        <f t="shared" ref="I842:I905" si="74">IFERROR(IF((YEAR($J$5)-YEAR($D842))*12+MONTH($J$5)-MONTH($D842)&lt;=E842*12,SLN(H842,H842*F842,E842),0),"")</f>
        <v/>
      </c>
      <c r="J842" s="1080" t="str">
        <f t="shared" ref="J842:J905" si="75">IFERROR(IF(OR($J$5&lt;$D842,(YEAR($J$5)-YEAR($D842))*12+MONTH($J$5)-MONTH($D842)&lt;=12),0,IF($H842&gt;0,IF((H842-(H842*F842))-$N842&lt;0,H842-(H842*F842),N842),IF((H842-(H842*F842))-N842&gt;0,H842-(H842*F842),N842))),"")</f>
        <v/>
      </c>
      <c r="K842" s="1080" t="str">
        <f t="shared" ref="K842:K905" si="76">IFERROR(IF(OR(H842-J842=0,H842+J842=0),J842,IF($J$5&lt;$D842,0,IF((YEAR($J$5)-YEAR($D842))*12+MONTH($J$5)-MONTH($D842)&lt;=12,SLN(H842,H842*F842,E842),IF(H842&gt;0,IF(OR((YEAR($J$5)-YEAR($D842))*12+MONTH($J$5)-MONTH($D842)&gt;=$E842*12,$I842+$J842&gt;$H842-($H842*$F842)),IF($E842&lt;&gt;0,$H842-($H842*$F842),0),$I842+$J842),IF(OR((YEAR($J$5)-YEAR($D842))*12+MONTH($J$5)-MONTH($D842)&gt;=$E842*12,$I842+$J842&lt;$H842-($H842*$F842)),IF($E842&lt;&gt;0,$H842-($H842*$F842),0),$I842+$J842))))),"")</f>
        <v/>
      </c>
      <c r="L842" s="1081" t="str">
        <f t="shared" ref="L842:L905" si="77">IFERROR(IF(B842&gt;"",IF(DATE(YEAR($J$5),MONTH($J$5),DAY($J$5))&lt;$D842,0,IF($H842-J842=0,0,$H842-K842)),""),"")</f>
        <v/>
      </c>
      <c r="M842" s="947"/>
      <c r="N842" s="1078" t="str">
        <f t="shared" ref="N842:N905" si="78">IFERROR(IFERROR(SLN($H842,$H842*$F842,$E842*12),0)*ABS((YEAR($J$5)-1-YEAR($D842))*12+MONTH($J$5)-MONTH($D842)),"")</f>
        <v/>
      </c>
    </row>
    <row r="843" spans="1:14" x14ac:dyDescent="0.25">
      <c r="A843" s="777" t="str">
        <f>IF(Inputs!T849&lt;&gt;"",Inputs!T849,"")</f>
        <v/>
      </c>
      <c r="B843" s="777" t="str">
        <f>IF(Inputs!U849&lt;&gt;"",Inputs!U849,"")</f>
        <v/>
      </c>
      <c r="C843" s="777" t="str">
        <f>IF(Inputs!V849&lt;&gt;"",Inputs!V849,"")</f>
        <v/>
      </c>
      <c r="D843" s="778" t="str">
        <f>IF(Inputs!W849&lt;&gt;"",Inputs!W849,"")</f>
        <v/>
      </c>
      <c r="E843" s="779" t="str">
        <f>IF(Inputs!X849&lt;&gt;"",Inputs!X849,"")</f>
        <v/>
      </c>
      <c r="F843" s="780" t="str">
        <f>IF(B843&lt;&gt;"",IF(Inputs!Y849&lt;&gt;"",Inputs!Y849,0),"")</f>
        <v/>
      </c>
      <c r="G843" s="780"/>
      <c r="H843" s="777" t="str">
        <f>IF(Inputs!Z849&lt;&gt;"",IF(Inputs!T849="",Inputs!Z849,""),"")</f>
        <v/>
      </c>
      <c r="I843" s="1079" t="str">
        <f t="shared" si="74"/>
        <v/>
      </c>
      <c r="J843" s="1080" t="str">
        <f t="shared" si="75"/>
        <v/>
      </c>
      <c r="K843" s="1080" t="str">
        <f t="shared" si="76"/>
        <v/>
      </c>
      <c r="L843" s="1081" t="str">
        <f t="shared" si="77"/>
        <v/>
      </c>
      <c r="M843" s="947"/>
      <c r="N843" s="1078" t="str">
        <f t="shared" si="78"/>
        <v/>
      </c>
    </row>
    <row r="844" spans="1:14" x14ac:dyDescent="0.25">
      <c r="A844" s="777" t="str">
        <f>IF(Inputs!T850&lt;&gt;"",Inputs!T850,"")</f>
        <v/>
      </c>
      <c r="B844" s="777" t="str">
        <f>IF(Inputs!U850&lt;&gt;"",Inputs!U850,"")</f>
        <v/>
      </c>
      <c r="C844" s="777" t="str">
        <f>IF(Inputs!V850&lt;&gt;"",Inputs!V850,"")</f>
        <v/>
      </c>
      <c r="D844" s="778" t="str">
        <f>IF(Inputs!W850&lt;&gt;"",Inputs!W850,"")</f>
        <v/>
      </c>
      <c r="E844" s="779" t="str">
        <f>IF(Inputs!X850&lt;&gt;"",Inputs!X850,"")</f>
        <v/>
      </c>
      <c r="F844" s="780" t="str">
        <f>IF(B844&lt;&gt;"",IF(Inputs!Y850&lt;&gt;"",Inputs!Y850,0),"")</f>
        <v/>
      </c>
      <c r="G844" s="780"/>
      <c r="H844" s="777" t="str">
        <f>IF(Inputs!Z850&lt;&gt;"",IF(Inputs!T850="",Inputs!Z850,""),"")</f>
        <v/>
      </c>
      <c r="I844" s="1079" t="str">
        <f t="shared" si="74"/>
        <v/>
      </c>
      <c r="J844" s="1080" t="str">
        <f t="shared" si="75"/>
        <v/>
      </c>
      <c r="K844" s="1080" t="str">
        <f t="shared" si="76"/>
        <v/>
      </c>
      <c r="L844" s="1081" t="str">
        <f t="shared" si="77"/>
        <v/>
      </c>
      <c r="M844" s="947"/>
      <c r="N844" s="1078" t="str">
        <f t="shared" si="78"/>
        <v/>
      </c>
    </row>
    <row r="845" spans="1:14" x14ac:dyDescent="0.25">
      <c r="A845" s="777" t="str">
        <f>IF(Inputs!T851&lt;&gt;"",Inputs!T851,"")</f>
        <v/>
      </c>
      <c r="B845" s="777" t="str">
        <f>IF(Inputs!U851&lt;&gt;"",Inputs!U851,"")</f>
        <v/>
      </c>
      <c r="C845" s="777" t="str">
        <f>IF(Inputs!V851&lt;&gt;"",Inputs!V851,"")</f>
        <v/>
      </c>
      <c r="D845" s="778" t="str">
        <f>IF(Inputs!W851&lt;&gt;"",Inputs!W851,"")</f>
        <v/>
      </c>
      <c r="E845" s="779" t="str">
        <f>IF(Inputs!X851&lt;&gt;"",Inputs!X851,"")</f>
        <v/>
      </c>
      <c r="F845" s="780" t="str">
        <f>IF(B845&lt;&gt;"",IF(Inputs!Y851&lt;&gt;"",Inputs!Y851,0),"")</f>
        <v/>
      </c>
      <c r="G845" s="780"/>
      <c r="H845" s="777" t="str">
        <f>IF(Inputs!Z851&lt;&gt;"",IF(Inputs!T851="",Inputs!Z851,""),"")</f>
        <v/>
      </c>
      <c r="I845" s="1079" t="str">
        <f t="shared" si="74"/>
        <v/>
      </c>
      <c r="J845" s="1080" t="str">
        <f t="shared" si="75"/>
        <v/>
      </c>
      <c r="K845" s="1080" t="str">
        <f t="shared" si="76"/>
        <v/>
      </c>
      <c r="L845" s="1081" t="str">
        <f t="shared" si="77"/>
        <v/>
      </c>
      <c r="M845" s="947"/>
      <c r="N845" s="1078" t="str">
        <f t="shared" si="78"/>
        <v/>
      </c>
    </row>
    <row r="846" spans="1:14" x14ac:dyDescent="0.25">
      <c r="A846" s="777" t="str">
        <f>IF(Inputs!T852&lt;&gt;"",Inputs!T852,"")</f>
        <v/>
      </c>
      <c r="B846" s="777" t="str">
        <f>IF(Inputs!U852&lt;&gt;"",Inputs!U852,"")</f>
        <v/>
      </c>
      <c r="C846" s="777" t="str">
        <f>IF(Inputs!V852&lt;&gt;"",Inputs!V852,"")</f>
        <v/>
      </c>
      <c r="D846" s="778" t="str">
        <f>IF(Inputs!W852&lt;&gt;"",Inputs!W852,"")</f>
        <v/>
      </c>
      <c r="E846" s="779" t="str">
        <f>IF(Inputs!X852&lt;&gt;"",Inputs!X852,"")</f>
        <v/>
      </c>
      <c r="F846" s="780" t="str">
        <f>IF(B846&lt;&gt;"",IF(Inputs!Y852&lt;&gt;"",Inputs!Y852,0),"")</f>
        <v/>
      </c>
      <c r="G846" s="780"/>
      <c r="H846" s="777" t="str">
        <f>IF(Inputs!Z852&lt;&gt;"",IF(Inputs!T852="",Inputs!Z852,""),"")</f>
        <v/>
      </c>
      <c r="I846" s="1079" t="str">
        <f t="shared" si="74"/>
        <v/>
      </c>
      <c r="J846" s="1080" t="str">
        <f t="shared" si="75"/>
        <v/>
      </c>
      <c r="K846" s="1080" t="str">
        <f t="shared" si="76"/>
        <v/>
      </c>
      <c r="L846" s="1081" t="str">
        <f t="shared" si="77"/>
        <v/>
      </c>
      <c r="M846" s="947"/>
      <c r="N846" s="1078" t="str">
        <f t="shared" si="78"/>
        <v/>
      </c>
    </row>
    <row r="847" spans="1:14" x14ac:dyDescent="0.25">
      <c r="A847" s="777" t="str">
        <f>IF(Inputs!T853&lt;&gt;"",Inputs!T853,"")</f>
        <v/>
      </c>
      <c r="B847" s="777" t="str">
        <f>IF(Inputs!U853&lt;&gt;"",Inputs!U853,"")</f>
        <v/>
      </c>
      <c r="C847" s="777" t="str">
        <f>IF(Inputs!V853&lt;&gt;"",Inputs!V853,"")</f>
        <v/>
      </c>
      <c r="D847" s="778" t="str">
        <f>IF(Inputs!W853&lt;&gt;"",Inputs!W853,"")</f>
        <v/>
      </c>
      <c r="E847" s="779" t="str">
        <f>IF(Inputs!X853&lt;&gt;"",Inputs!X853,"")</f>
        <v/>
      </c>
      <c r="F847" s="780" t="str">
        <f>IF(B847&lt;&gt;"",IF(Inputs!Y853&lt;&gt;"",Inputs!Y853,0),"")</f>
        <v/>
      </c>
      <c r="G847" s="780"/>
      <c r="H847" s="777" t="str">
        <f>IF(Inputs!Z853&lt;&gt;"",IF(Inputs!T853="",Inputs!Z853,""),"")</f>
        <v/>
      </c>
      <c r="I847" s="1079" t="str">
        <f t="shared" si="74"/>
        <v/>
      </c>
      <c r="J847" s="1080" t="str">
        <f t="shared" si="75"/>
        <v/>
      </c>
      <c r="K847" s="1080" t="str">
        <f t="shared" si="76"/>
        <v/>
      </c>
      <c r="L847" s="1081" t="str">
        <f t="shared" si="77"/>
        <v/>
      </c>
      <c r="M847" s="947"/>
      <c r="N847" s="1078" t="str">
        <f t="shared" si="78"/>
        <v/>
      </c>
    </row>
    <row r="848" spans="1:14" x14ac:dyDescent="0.25">
      <c r="A848" s="777" t="str">
        <f>IF(Inputs!T854&lt;&gt;"",Inputs!T854,"")</f>
        <v/>
      </c>
      <c r="B848" s="777" t="str">
        <f>IF(Inputs!U854&lt;&gt;"",Inputs!U854,"")</f>
        <v/>
      </c>
      <c r="C848" s="777" t="str">
        <f>IF(Inputs!V854&lt;&gt;"",Inputs!V854,"")</f>
        <v/>
      </c>
      <c r="D848" s="778" t="str">
        <f>IF(Inputs!W854&lt;&gt;"",Inputs!W854,"")</f>
        <v/>
      </c>
      <c r="E848" s="779" t="str">
        <f>IF(Inputs!X854&lt;&gt;"",Inputs!X854,"")</f>
        <v/>
      </c>
      <c r="F848" s="780" t="str">
        <f>IF(B848&lt;&gt;"",IF(Inputs!Y854&lt;&gt;"",Inputs!Y854,0),"")</f>
        <v/>
      </c>
      <c r="G848" s="780"/>
      <c r="H848" s="777" t="str">
        <f>IF(Inputs!Z854&lt;&gt;"",IF(Inputs!T854="",Inputs!Z854,""),"")</f>
        <v/>
      </c>
      <c r="I848" s="1079" t="str">
        <f t="shared" si="74"/>
        <v/>
      </c>
      <c r="J848" s="1080" t="str">
        <f t="shared" si="75"/>
        <v/>
      </c>
      <c r="K848" s="1080" t="str">
        <f t="shared" si="76"/>
        <v/>
      </c>
      <c r="L848" s="1081" t="str">
        <f t="shared" si="77"/>
        <v/>
      </c>
      <c r="M848" s="947"/>
      <c r="N848" s="1078" t="str">
        <f t="shared" si="78"/>
        <v/>
      </c>
    </row>
    <row r="849" spans="1:14" x14ac:dyDescent="0.25">
      <c r="A849" s="777" t="str">
        <f>IF(Inputs!T855&lt;&gt;"",Inputs!T855,"")</f>
        <v/>
      </c>
      <c r="B849" s="777" t="str">
        <f>IF(Inputs!U855&lt;&gt;"",Inputs!U855,"")</f>
        <v/>
      </c>
      <c r="C849" s="777" t="str">
        <f>IF(Inputs!V855&lt;&gt;"",Inputs!V855,"")</f>
        <v/>
      </c>
      <c r="D849" s="778" t="str">
        <f>IF(Inputs!W855&lt;&gt;"",Inputs!W855,"")</f>
        <v/>
      </c>
      <c r="E849" s="779" t="str">
        <f>IF(Inputs!X855&lt;&gt;"",Inputs!X855,"")</f>
        <v/>
      </c>
      <c r="F849" s="780" t="str">
        <f>IF(B849&lt;&gt;"",IF(Inputs!Y855&lt;&gt;"",Inputs!Y855,0),"")</f>
        <v/>
      </c>
      <c r="G849" s="780"/>
      <c r="H849" s="777" t="str">
        <f>IF(Inputs!Z855&lt;&gt;"",IF(Inputs!T855="",Inputs!Z855,""),"")</f>
        <v/>
      </c>
      <c r="I849" s="1079" t="str">
        <f t="shared" si="74"/>
        <v/>
      </c>
      <c r="J849" s="1080" t="str">
        <f t="shared" si="75"/>
        <v/>
      </c>
      <c r="K849" s="1080" t="str">
        <f t="shared" si="76"/>
        <v/>
      </c>
      <c r="L849" s="1081" t="str">
        <f t="shared" si="77"/>
        <v/>
      </c>
      <c r="M849" s="947"/>
      <c r="N849" s="1078" t="str">
        <f t="shared" si="78"/>
        <v/>
      </c>
    </row>
    <row r="850" spans="1:14" x14ac:dyDescent="0.25">
      <c r="A850" s="777" t="str">
        <f>IF(Inputs!T856&lt;&gt;"",Inputs!T856,"")</f>
        <v/>
      </c>
      <c r="B850" s="777" t="str">
        <f>IF(Inputs!U856&lt;&gt;"",Inputs!U856,"")</f>
        <v/>
      </c>
      <c r="C850" s="777" t="str">
        <f>IF(Inputs!V856&lt;&gt;"",Inputs!V856,"")</f>
        <v/>
      </c>
      <c r="D850" s="778" t="str">
        <f>IF(Inputs!W856&lt;&gt;"",Inputs!W856,"")</f>
        <v/>
      </c>
      <c r="E850" s="779" t="str">
        <f>IF(Inputs!X856&lt;&gt;"",Inputs!X856,"")</f>
        <v/>
      </c>
      <c r="F850" s="780" t="str">
        <f>IF(B850&lt;&gt;"",IF(Inputs!Y856&lt;&gt;"",Inputs!Y856,0),"")</f>
        <v/>
      </c>
      <c r="G850" s="780"/>
      <c r="H850" s="777" t="str">
        <f>IF(Inputs!Z856&lt;&gt;"",IF(Inputs!T856="",Inputs!Z856,""),"")</f>
        <v/>
      </c>
      <c r="I850" s="1079" t="str">
        <f t="shared" si="74"/>
        <v/>
      </c>
      <c r="J850" s="1080" t="str">
        <f t="shared" si="75"/>
        <v/>
      </c>
      <c r="K850" s="1080" t="str">
        <f t="shared" si="76"/>
        <v/>
      </c>
      <c r="L850" s="1081" t="str">
        <f t="shared" si="77"/>
        <v/>
      </c>
      <c r="M850" s="947"/>
      <c r="N850" s="1078" t="str">
        <f t="shared" si="78"/>
        <v/>
      </c>
    </row>
    <row r="851" spans="1:14" x14ac:dyDescent="0.25">
      <c r="A851" s="777" t="str">
        <f>IF(Inputs!T857&lt;&gt;"",Inputs!T857,"")</f>
        <v/>
      </c>
      <c r="B851" s="777" t="str">
        <f>IF(Inputs!U857&lt;&gt;"",Inputs!U857,"")</f>
        <v/>
      </c>
      <c r="C851" s="777" t="str">
        <f>IF(Inputs!V857&lt;&gt;"",Inputs!V857,"")</f>
        <v/>
      </c>
      <c r="D851" s="778" t="str">
        <f>IF(Inputs!W857&lt;&gt;"",Inputs!W857,"")</f>
        <v/>
      </c>
      <c r="E851" s="779" t="str">
        <f>IF(Inputs!X857&lt;&gt;"",Inputs!X857,"")</f>
        <v/>
      </c>
      <c r="F851" s="780" t="str">
        <f>IF(B851&lt;&gt;"",IF(Inputs!Y857&lt;&gt;"",Inputs!Y857,0),"")</f>
        <v/>
      </c>
      <c r="G851" s="780"/>
      <c r="H851" s="777" t="str">
        <f>IF(Inputs!Z857&lt;&gt;"",IF(Inputs!T857="",Inputs!Z857,""),"")</f>
        <v/>
      </c>
      <c r="I851" s="1079" t="str">
        <f t="shared" si="74"/>
        <v/>
      </c>
      <c r="J851" s="1080" t="str">
        <f t="shared" si="75"/>
        <v/>
      </c>
      <c r="K851" s="1080" t="str">
        <f t="shared" si="76"/>
        <v/>
      </c>
      <c r="L851" s="1081" t="str">
        <f t="shared" si="77"/>
        <v/>
      </c>
      <c r="M851" s="947"/>
      <c r="N851" s="1078" t="str">
        <f t="shared" si="78"/>
        <v/>
      </c>
    </row>
    <row r="852" spans="1:14" x14ac:dyDescent="0.25">
      <c r="A852" s="777" t="str">
        <f>IF(Inputs!T858&lt;&gt;"",Inputs!T858,"")</f>
        <v/>
      </c>
      <c r="B852" s="777" t="str">
        <f>IF(Inputs!U858&lt;&gt;"",Inputs!U858,"")</f>
        <v/>
      </c>
      <c r="C852" s="777" t="str">
        <f>IF(Inputs!V858&lt;&gt;"",Inputs!V858,"")</f>
        <v/>
      </c>
      <c r="D852" s="778" t="str">
        <f>IF(Inputs!W858&lt;&gt;"",Inputs!W858,"")</f>
        <v/>
      </c>
      <c r="E852" s="779" t="str">
        <f>IF(Inputs!X858&lt;&gt;"",Inputs!X858,"")</f>
        <v/>
      </c>
      <c r="F852" s="780" t="str">
        <f>IF(B852&lt;&gt;"",IF(Inputs!Y858&lt;&gt;"",Inputs!Y858,0),"")</f>
        <v/>
      </c>
      <c r="G852" s="780"/>
      <c r="H852" s="777" t="str">
        <f>IF(Inputs!Z858&lt;&gt;"",IF(Inputs!T858="",Inputs!Z858,""),"")</f>
        <v/>
      </c>
      <c r="I852" s="1079" t="str">
        <f t="shared" si="74"/>
        <v/>
      </c>
      <c r="J852" s="1080" t="str">
        <f t="shared" si="75"/>
        <v/>
      </c>
      <c r="K852" s="1080" t="str">
        <f t="shared" si="76"/>
        <v/>
      </c>
      <c r="L852" s="1081" t="str">
        <f t="shared" si="77"/>
        <v/>
      </c>
      <c r="M852" s="947"/>
      <c r="N852" s="1078" t="str">
        <f t="shared" si="78"/>
        <v/>
      </c>
    </row>
    <row r="853" spans="1:14" x14ac:dyDescent="0.25">
      <c r="A853" s="777" t="str">
        <f>IF(Inputs!T859&lt;&gt;"",Inputs!T859,"")</f>
        <v/>
      </c>
      <c r="B853" s="777" t="str">
        <f>IF(Inputs!U859&lt;&gt;"",Inputs!U859,"")</f>
        <v/>
      </c>
      <c r="C853" s="777" t="str">
        <f>IF(Inputs!V859&lt;&gt;"",Inputs!V859,"")</f>
        <v/>
      </c>
      <c r="D853" s="778" t="str">
        <f>IF(Inputs!W859&lt;&gt;"",Inputs!W859,"")</f>
        <v/>
      </c>
      <c r="E853" s="779" t="str">
        <f>IF(Inputs!X859&lt;&gt;"",Inputs!X859,"")</f>
        <v/>
      </c>
      <c r="F853" s="780" t="str">
        <f>IF(B853&lt;&gt;"",IF(Inputs!Y859&lt;&gt;"",Inputs!Y859,0),"")</f>
        <v/>
      </c>
      <c r="G853" s="780"/>
      <c r="H853" s="777" t="str">
        <f>IF(Inputs!Z859&lt;&gt;"",IF(Inputs!T859="",Inputs!Z859,""),"")</f>
        <v/>
      </c>
      <c r="I853" s="1079" t="str">
        <f t="shared" si="74"/>
        <v/>
      </c>
      <c r="J853" s="1080" t="str">
        <f t="shared" si="75"/>
        <v/>
      </c>
      <c r="K853" s="1080" t="str">
        <f t="shared" si="76"/>
        <v/>
      </c>
      <c r="L853" s="1081" t="str">
        <f t="shared" si="77"/>
        <v/>
      </c>
      <c r="M853" s="947"/>
      <c r="N853" s="1078" t="str">
        <f t="shared" si="78"/>
        <v/>
      </c>
    </row>
    <row r="854" spans="1:14" x14ac:dyDescent="0.25">
      <c r="A854" s="777" t="str">
        <f>IF(Inputs!T860&lt;&gt;"",Inputs!T860,"")</f>
        <v/>
      </c>
      <c r="B854" s="777" t="str">
        <f>IF(Inputs!U860&lt;&gt;"",Inputs!U860,"")</f>
        <v/>
      </c>
      <c r="C854" s="777" t="str">
        <f>IF(Inputs!V860&lt;&gt;"",Inputs!V860,"")</f>
        <v/>
      </c>
      <c r="D854" s="778" t="str">
        <f>IF(Inputs!W860&lt;&gt;"",Inputs!W860,"")</f>
        <v/>
      </c>
      <c r="E854" s="779" t="str">
        <f>IF(Inputs!X860&lt;&gt;"",Inputs!X860,"")</f>
        <v/>
      </c>
      <c r="F854" s="780" t="str">
        <f>IF(B854&lt;&gt;"",IF(Inputs!Y860&lt;&gt;"",Inputs!Y860,0),"")</f>
        <v/>
      </c>
      <c r="G854" s="780"/>
      <c r="H854" s="777" t="str">
        <f>IF(Inputs!Z860&lt;&gt;"",IF(Inputs!T860="",Inputs!Z860,""),"")</f>
        <v/>
      </c>
      <c r="I854" s="1079" t="str">
        <f t="shared" si="74"/>
        <v/>
      </c>
      <c r="J854" s="1080" t="str">
        <f t="shared" si="75"/>
        <v/>
      </c>
      <c r="K854" s="1080" t="str">
        <f t="shared" si="76"/>
        <v/>
      </c>
      <c r="L854" s="1081" t="str">
        <f t="shared" si="77"/>
        <v/>
      </c>
      <c r="M854" s="947"/>
      <c r="N854" s="1078" t="str">
        <f t="shared" si="78"/>
        <v/>
      </c>
    </row>
    <row r="855" spans="1:14" x14ac:dyDescent="0.25">
      <c r="A855" s="777" t="str">
        <f>IF(Inputs!T861&lt;&gt;"",Inputs!T861,"")</f>
        <v/>
      </c>
      <c r="B855" s="777" t="str">
        <f>IF(Inputs!U861&lt;&gt;"",Inputs!U861,"")</f>
        <v/>
      </c>
      <c r="C855" s="777" t="str">
        <f>IF(Inputs!V861&lt;&gt;"",Inputs!V861,"")</f>
        <v/>
      </c>
      <c r="D855" s="778" t="str">
        <f>IF(Inputs!W861&lt;&gt;"",Inputs!W861,"")</f>
        <v/>
      </c>
      <c r="E855" s="779" t="str">
        <f>IF(Inputs!X861&lt;&gt;"",Inputs!X861,"")</f>
        <v/>
      </c>
      <c r="F855" s="780" t="str">
        <f>IF(B855&lt;&gt;"",IF(Inputs!Y861&lt;&gt;"",Inputs!Y861,0),"")</f>
        <v/>
      </c>
      <c r="G855" s="780"/>
      <c r="H855" s="777" t="str">
        <f>IF(Inputs!Z861&lt;&gt;"",IF(Inputs!T861="",Inputs!Z861,""),"")</f>
        <v/>
      </c>
      <c r="I855" s="1079" t="str">
        <f t="shared" si="74"/>
        <v/>
      </c>
      <c r="J855" s="1080" t="str">
        <f t="shared" si="75"/>
        <v/>
      </c>
      <c r="K855" s="1080" t="str">
        <f t="shared" si="76"/>
        <v/>
      </c>
      <c r="L855" s="1081" t="str">
        <f t="shared" si="77"/>
        <v/>
      </c>
      <c r="M855" s="947"/>
      <c r="N855" s="1078" t="str">
        <f t="shared" si="78"/>
        <v/>
      </c>
    </row>
    <row r="856" spans="1:14" x14ac:dyDescent="0.25">
      <c r="A856" s="777" t="str">
        <f>IF(Inputs!T862&lt;&gt;"",Inputs!T862,"")</f>
        <v/>
      </c>
      <c r="B856" s="777" t="str">
        <f>IF(Inputs!U862&lt;&gt;"",Inputs!U862,"")</f>
        <v/>
      </c>
      <c r="C856" s="777" t="str">
        <f>IF(Inputs!V862&lt;&gt;"",Inputs!V862,"")</f>
        <v/>
      </c>
      <c r="D856" s="778" t="str">
        <f>IF(Inputs!W862&lt;&gt;"",Inputs!W862,"")</f>
        <v/>
      </c>
      <c r="E856" s="779" t="str">
        <f>IF(Inputs!X862&lt;&gt;"",Inputs!X862,"")</f>
        <v/>
      </c>
      <c r="F856" s="780" t="str">
        <f>IF(B856&lt;&gt;"",IF(Inputs!Y862&lt;&gt;"",Inputs!Y862,0),"")</f>
        <v/>
      </c>
      <c r="G856" s="780"/>
      <c r="H856" s="777" t="str">
        <f>IF(Inputs!Z862&lt;&gt;"",IF(Inputs!T862="",Inputs!Z862,""),"")</f>
        <v/>
      </c>
      <c r="I856" s="1079" t="str">
        <f t="shared" si="74"/>
        <v/>
      </c>
      <c r="J856" s="1080" t="str">
        <f t="shared" si="75"/>
        <v/>
      </c>
      <c r="K856" s="1080" t="str">
        <f t="shared" si="76"/>
        <v/>
      </c>
      <c r="L856" s="1081" t="str">
        <f t="shared" si="77"/>
        <v/>
      </c>
      <c r="M856" s="947"/>
      <c r="N856" s="1078" t="str">
        <f t="shared" si="78"/>
        <v/>
      </c>
    </row>
    <row r="857" spans="1:14" x14ac:dyDescent="0.25">
      <c r="A857" s="777" t="str">
        <f>IF(Inputs!T863&lt;&gt;"",Inputs!T863,"")</f>
        <v/>
      </c>
      <c r="B857" s="777" t="str">
        <f>IF(Inputs!U863&lt;&gt;"",Inputs!U863,"")</f>
        <v/>
      </c>
      <c r="C857" s="777" t="str">
        <f>IF(Inputs!V863&lt;&gt;"",Inputs!V863,"")</f>
        <v/>
      </c>
      <c r="D857" s="778" t="str">
        <f>IF(Inputs!W863&lt;&gt;"",Inputs!W863,"")</f>
        <v/>
      </c>
      <c r="E857" s="779" t="str">
        <f>IF(Inputs!X863&lt;&gt;"",Inputs!X863,"")</f>
        <v/>
      </c>
      <c r="F857" s="780" t="str">
        <f>IF(B857&lt;&gt;"",IF(Inputs!Y863&lt;&gt;"",Inputs!Y863,0),"")</f>
        <v/>
      </c>
      <c r="G857" s="780"/>
      <c r="H857" s="777" t="str">
        <f>IF(Inputs!Z863&lt;&gt;"",IF(Inputs!T863="",Inputs!Z863,""),"")</f>
        <v/>
      </c>
      <c r="I857" s="1079" t="str">
        <f t="shared" si="74"/>
        <v/>
      </c>
      <c r="J857" s="1080" t="str">
        <f t="shared" si="75"/>
        <v/>
      </c>
      <c r="K857" s="1080" t="str">
        <f t="shared" si="76"/>
        <v/>
      </c>
      <c r="L857" s="1081" t="str">
        <f t="shared" si="77"/>
        <v/>
      </c>
      <c r="M857" s="947"/>
      <c r="N857" s="1078" t="str">
        <f t="shared" si="78"/>
        <v/>
      </c>
    </row>
    <row r="858" spans="1:14" x14ac:dyDescent="0.25">
      <c r="A858" s="777" t="str">
        <f>IF(Inputs!T864&lt;&gt;"",Inputs!T864,"")</f>
        <v/>
      </c>
      <c r="B858" s="777" t="str">
        <f>IF(Inputs!U864&lt;&gt;"",Inputs!U864,"")</f>
        <v/>
      </c>
      <c r="C858" s="777" t="str">
        <f>IF(Inputs!V864&lt;&gt;"",Inputs!V864,"")</f>
        <v/>
      </c>
      <c r="D858" s="778" t="str">
        <f>IF(Inputs!W864&lt;&gt;"",Inputs!W864,"")</f>
        <v/>
      </c>
      <c r="E858" s="779" t="str">
        <f>IF(Inputs!X864&lt;&gt;"",Inputs!X864,"")</f>
        <v/>
      </c>
      <c r="F858" s="780" t="str">
        <f>IF(B858&lt;&gt;"",IF(Inputs!Y864&lt;&gt;"",Inputs!Y864,0),"")</f>
        <v/>
      </c>
      <c r="G858" s="780"/>
      <c r="H858" s="777" t="str">
        <f>IF(Inputs!Z864&lt;&gt;"",IF(Inputs!T864="",Inputs!Z864,""),"")</f>
        <v/>
      </c>
      <c r="I858" s="1079" t="str">
        <f t="shared" si="74"/>
        <v/>
      </c>
      <c r="J858" s="1080" t="str">
        <f t="shared" si="75"/>
        <v/>
      </c>
      <c r="K858" s="1080" t="str">
        <f t="shared" si="76"/>
        <v/>
      </c>
      <c r="L858" s="1081" t="str">
        <f t="shared" si="77"/>
        <v/>
      </c>
      <c r="M858" s="947"/>
      <c r="N858" s="1078" t="str">
        <f t="shared" si="78"/>
        <v/>
      </c>
    </row>
    <row r="859" spans="1:14" x14ac:dyDescent="0.25">
      <c r="A859" s="777" t="str">
        <f>IF(Inputs!T865&lt;&gt;"",Inputs!T865,"")</f>
        <v/>
      </c>
      <c r="B859" s="777" t="str">
        <f>IF(Inputs!U865&lt;&gt;"",Inputs!U865,"")</f>
        <v/>
      </c>
      <c r="C859" s="777" t="str">
        <f>IF(Inputs!V865&lt;&gt;"",Inputs!V865,"")</f>
        <v/>
      </c>
      <c r="D859" s="778" t="str">
        <f>IF(Inputs!W865&lt;&gt;"",Inputs!W865,"")</f>
        <v/>
      </c>
      <c r="E859" s="779" t="str">
        <f>IF(Inputs!X865&lt;&gt;"",Inputs!X865,"")</f>
        <v/>
      </c>
      <c r="F859" s="780" t="str">
        <f>IF(B859&lt;&gt;"",IF(Inputs!Y865&lt;&gt;"",Inputs!Y865,0),"")</f>
        <v/>
      </c>
      <c r="G859" s="780"/>
      <c r="H859" s="777" t="str">
        <f>IF(Inputs!Z865&lt;&gt;"",IF(Inputs!T865="",Inputs!Z865,""),"")</f>
        <v/>
      </c>
      <c r="I859" s="1079" t="str">
        <f t="shared" si="74"/>
        <v/>
      </c>
      <c r="J859" s="1080" t="str">
        <f t="shared" si="75"/>
        <v/>
      </c>
      <c r="K859" s="1080" t="str">
        <f t="shared" si="76"/>
        <v/>
      </c>
      <c r="L859" s="1081" t="str">
        <f t="shared" si="77"/>
        <v/>
      </c>
      <c r="M859" s="947"/>
      <c r="N859" s="1078" t="str">
        <f t="shared" si="78"/>
        <v/>
      </c>
    </row>
    <row r="860" spans="1:14" x14ac:dyDescent="0.25">
      <c r="A860" s="777" t="str">
        <f>IF(Inputs!T866&lt;&gt;"",Inputs!T866,"")</f>
        <v/>
      </c>
      <c r="B860" s="777" t="str">
        <f>IF(Inputs!U866&lt;&gt;"",Inputs!U866,"")</f>
        <v/>
      </c>
      <c r="C860" s="777" t="str">
        <f>IF(Inputs!V866&lt;&gt;"",Inputs!V866,"")</f>
        <v/>
      </c>
      <c r="D860" s="778" t="str">
        <f>IF(Inputs!W866&lt;&gt;"",Inputs!W866,"")</f>
        <v/>
      </c>
      <c r="E860" s="779" t="str">
        <f>IF(Inputs!X866&lt;&gt;"",Inputs!X866,"")</f>
        <v/>
      </c>
      <c r="F860" s="780" t="str">
        <f>IF(B860&lt;&gt;"",IF(Inputs!Y866&lt;&gt;"",Inputs!Y866,0),"")</f>
        <v/>
      </c>
      <c r="G860" s="780"/>
      <c r="H860" s="777" t="str">
        <f>IF(Inputs!Z866&lt;&gt;"",IF(Inputs!T866="",Inputs!Z866,""),"")</f>
        <v/>
      </c>
      <c r="I860" s="1079" t="str">
        <f t="shared" si="74"/>
        <v/>
      </c>
      <c r="J860" s="1080" t="str">
        <f t="shared" si="75"/>
        <v/>
      </c>
      <c r="K860" s="1080" t="str">
        <f t="shared" si="76"/>
        <v/>
      </c>
      <c r="L860" s="1081" t="str">
        <f t="shared" si="77"/>
        <v/>
      </c>
      <c r="M860" s="947"/>
      <c r="N860" s="1078" t="str">
        <f t="shared" si="78"/>
        <v/>
      </c>
    </row>
    <row r="861" spans="1:14" x14ac:dyDescent="0.25">
      <c r="A861" s="777" t="str">
        <f>IF(Inputs!T867&lt;&gt;"",Inputs!T867,"")</f>
        <v/>
      </c>
      <c r="B861" s="777" t="str">
        <f>IF(Inputs!U867&lt;&gt;"",Inputs!U867,"")</f>
        <v/>
      </c>
      <c r="C861" s="777" t="str">
        <f>IF(Inputs!V867&lt;&gt;"",Inputs!V867,"")</f>
        <v/>
      </c>
      <c r="D861" s="778" t="str">
        <f>IF(Inputs!W867&lt;&gt;"",Inputs!W867,"")</f>
        <v/>
      </c>
      <c r="E861" s="779" t="str">
        <f>IF(Inputs!X867&lt;&gt;"",Inputs!X867,"")</f>
        <v/>
      </c>
      <c r="F861" s="780" t="str">
        <f>IF(B861&lt;&gt;"",IF(Inputs!Y867&lt;&gt;"",Inputs!Y867,0),"")</f>
        <v/>
      </c>
      <c r="G861" s="780"/>
      <c r="H861" s="777" t="str">
        <f>IF(Inputs!Z867&lt;&gt;"",IF(Inputs!T867="",Inputs!Z867,""),"")</f>
        <v/>
      </c>
      <c r="I861" s="1079" t="str">
        <f t="shared" si="74"/>
        <v/>
      </c>
      <c r="J861" s="1080" t="str">
        <f t="shared" si="75"/>
        <v/>
      </c>
      <c r="K861" s="1080" t="str">
        <f t="shared" si="76"/>
        <v/>
      </c>
      <c r="L861" s="1081" t="str">
        <f t="shared" si="77"/>
        <v/>
      </c>
      <c r="M861" s="947"/>
      <c r="N861" s="1078" t="str">
        <f t="shared" si="78"/>
        <v/>
      </c>
    </row>
    <row r="862" spans="1:14" x14ac:dyDescent="0.25">
      <c r="A862" s="777" t="str">
        <f>IF(Inputs!T868&lt;&gt;"",Inputs!T868,"")</f>
        <v/>
      </c>
      <c r="B862" s="777" t="str">
        <f>IF(Inputs!U868&lt;&gt;"",Inputs!U868,"")</f>
        <v/>
      </c>
      <c r="C862" s="777" t="str">
        <f>IF(Inputs!V868&lt;&gt;"",Inputs!V868,"")</f>
        <v/>
      </c>
      <c r="D862" s="778" t="str">
        <f>IF(Inputs!W868&lt;&gt;"",Inputs!W868,"")</f>
        <v/>
      </c>
      <c r="E862" s="779" t="str">
        <f>IF(Inputs!X868&lt;&gt;"",Inputs!X868,"")</f>
        <v/>
      </c>
      <c r="F862" s="780" t="str">
        <f>IF(B862&lt;&gt;"",IF(Inputs!Y868&lt;&gt;"",Inputs!Y868,0),"")</f>
        <v/>
      </c>
      <c r="G862" s="780"/>
      <c r="H862" s="777" t="str">
        <f>IF(Inputs!Z868&lt;&gt;"",IF(Inputs!T868="",Inputs!Z868,""),"")</f>
        <v/>
      </c>
      <c r="I862" s="1079" t="str">
        <f t="shared" si="74"/>
        <v/>
      </c>
      <c r="J862" s="1080" t="str">
        <f t="shared" si="75"/>
        <v/>
      </c>
      <c r="K862" s="1080" t="str">
        <f t="shared" si="76"/>
        <v/>
      </c>
      <c r="L862" s="1081" t="str">
        <f t="shared" si="77"/>
        <v/>
      </c>
      <c r="M862" s="947"/>
      <c r="N862" s="1078" t="str">
        <f t="shared" si="78"/>
        <v/>
      </c>
    </row>
    <row r="863" spans="1:14" x14ac:dyDescent="0.25">
      <c r="A863" s="777" t="str">
        <f>IF(Inputs!T869&lt;&gt;"",Inputs!T869,"")</f>
        <v/>
      </c>
      <c r="B863" s="777" t="str">
        <f>IF(Inputs!U869&lt;&gt;"",Inputs!U869,"")</f>
        <v/>
      </c>
      <c r="C863" s="777" t="str">
        <f>IF(Inputs!V869&lt;&gt;"",Inputs!V869,"")</f>
        <v/>
      </c>
      <c r="D863" s="778" t="str">
        <f>IF(Inputs!W869&lt;&gt;"",Inputs!W869,"")</f>
        <v/>
      </c>
      <c r="E863" s="779" t="str">
        <f>IF(Inputs!X869&lt;&gt;"",Inputs!X869,"")</f>
        <v/>
      </c>
      <c r="F863" s="780" t="str">
        <f>IF(B863&lt;&gt;"",IF(Inputs!Y869&lt;&gt;"",Inputs!Y869,0),"")</f>
        <v/>
      </c>
      <c r="G863" s="780"/>
      <c r="H863" s="777" t="str">
        <f>IF(Inputs!Z869&lt;&gt;"",IF(Inputs!T869="",Inputs!Z869,""),"")</f>
        <v/>
      </c>
      <c r="I863" s="1079" t="str">
        <f t="shared" si="74"/>
        <v/>
      </c>
      <c r="J863" s="1080" t="str">
        <f t="shared" si="75"/>
        <v/>
      </c>
      <c r="K863" s="1080" t="str">
        <f t="shared" si="76"/>
        <v/>
      </c>
      <c r="L863" s="1081" t="str">
        <f t="shared" si="77"/>
        <v/>
      </c>
      <c r="M863" s="947"/>
      <c r="N863" s="1078" t="str">
        <f t="shared" si="78"/>
        <v/>
      </c>
    </row>
    <row r="864" spans="1:14" x14ac:dyDescent="0.25">
      <c r="A864" s="777" t="str">
        <f>IF(Inputs!T870&lt;&gt;"",Inputs!T870,"")</f>
        <v/>
      </c>
      <c r="B864" s="777" t="str">
        <f>IF(Inputs!U870&lt;&gt;"",Inputs!U870,"")</f>
        <v/>
      </c>
      <c r="C864" s="777" t="str">
        <f>IF(Inputs!V870&lt;&gt;"",Inputs!V870,"")</f>
        <v/>
      </c>
      <c r="D864" s="778" t="str">
        <f>IF(Inputs!W870&lt;&gt;"",Inputs!W870,"")</f>
        <v/>
      </c>
      <c r="E864" s="779" t="str">
        <f>IF(Inputs!X870&lt;&gt;"",Inputs!X870,"")</f>
        <v/>
      </c>
      <c r="F864" s="780" t="str">
        <f>IF(B864&lt;&gt;"",IF(Inputs!Y870&lt;&gt;"",Inputs!Y870,0),"")</f>
        <v/>
      </c>
      <c r="G864" s="780"/>
      <c r="H864" s="777" t="str">
        <f>IF(Inputs!Z870&lt;&gt;"",IF(Inputs!T870="",Inputs!Z870,""),"")</f>
        <v/>
      </c>
      <c r="I864" s="1079" t="str">
        <f t="shared" si="74"/>
        <v/>
      </c>
      <c r="J864" s="1080" t="str">
        <f t="shared" si="75"/>
        <v/>
      </c>
      <c r="K864" s="1080" t="str">
        <f t="shared" si="76"/>
        <v/>
      </c>
      <c r="L864" s="1081" t="str">
        <f t="shared" si="77"/>
        <v/>
      </c>
      <c r="M864" s="947"/>
      <c r="N864" s="1078" t="str">
        <f t="shared" si="78"/>
        <v/>
      </c>
    </row>
    <row r="865" spans="1:14" x14ac:dyDescent="0.25">
      <c r="A865" s="777" t="str">
        <f>IF(Inputs!T871&lt;&gt;"",Inputs!T871,"")</f>
        <v/>
      </c>
      <c r="B865" s="777" t="str">
        <f>IF(Inputs!U871&lt;&gt;"",Inputs!U871,"")</f>
        <v/>
      </c>
      <c r="C865" s="777" t="str">
        <f>IF(Inputs!V871&lt;&gt;"",Inputs!V871,"")</f>
        <v/>
      </c>
      <c r="D865" s="778" t="str">
        <f>IF(Inputs!W871&lt;&gt;"",Inputs!W871,"")</f>
        <v/>
      </c>
      <c r="E865" s="779" t="str">
        <f>IF(Inputs!X871&lt;&gt;"",Inputs!X871,"")</f>
        <v/>
      </c>
      <c r="F865" s="780" t="str">
        <f>IF(B865&lt;&gt;"",IF(Inputs!Y871&lt;&gt;"",Inputs!Y871,0),"")</f>
        <v/>
      </c>
      <c r="G865" s="780"/>
      <c r="H865" s="777" t="str">
        <f>IF(Inputs!Z871&lt;&gt;"",IF(Inputs!T871="",Inputs!Z871,""),"")</f>
        <v/>
      </c>
      <c r="I865" s="1079" t="str">
        <f t="shared" si="74"/>
        <v/>
      </c>
      <c r="J865" s="1080" t="str">
        <f t="shared" si="75"/>
        <v/>
      </c>
      <c r="K865" s="1080" t="str">
        <f t="shared" si="76"/>
        <v/>
      </c>
      <c r="L865" s="1081" t="str">
        <f t="shared" si="77"/>
        <v/>
      </c>
      <c r="M865" s="947"/>
      <c r="N865" s="1078" t="str">
        <f t="shared" si="78"/>
        <v/>
      </c>
    </row>
    <row r="866" spans="1:14" x14ac:dyDescent="0.25">
      <c r="A866" s="777" t="str">
        <f>IF(Inputs!T872&lt;&gt;"",Inputs!T872,"")</f>
        <v/>
      </c>
      <c r="B866" s="777" t="str">
        <f>IF(Inputs!U872&lt;&gt;"",Inputs!U872,"")</f>
        <v/>
      </c>
      <c r="C866" s="777" t="str">
        <f>IF(Inputs!V872&lt;&gt;"",Inputs!V872,"")</f>
        <v/>
      </c>
      <c r="D866" s="778" t="str">
        <f>IF(Inputs!W872&lt;&gt;"",Inputs!W872,"")</f>
        <v/>
      </c>
      <c r="E866" s="779" t="str">
        <f>IF(Inputs!X872&lt;&gt;"",Inputs!X872,"")</f>
        <v/>
      </c>
      <c r="F866" s="780" t="str">
        <f>IF(B866&lt;&gt;"",IF(Inputs!Y872&lt;&gt;"",Inputs!Y872,0),"")</f>
        <v/>
      </c>
      <c r="G866" s="780"/>
      <c r="H866" s="777" t="str">
        <f>IF(Inputs!Z872&lt;&gt;"",IF(Inputs!T872="",Inputs!Z872,""),"")</f>
        <v/>
      </c>
      <c r="I866" s="1079" t="str">
        <f t="shared" si="74"/>
        <v/>
      </c>
      <c r="J866" s="1080" t="str">
        <f t="shared" si="75"/>
        <v/>
      </c>
      <c r="K866" s="1080" t="str">
        <f t="shared" si="76"/>
        <v/>
      </c>
      <c r="L866" s="1081" t="str">
        <f t="shared" si="77"/>
        <v/>
      </c>
      <c r="M866" s="947"/>
      <c r="N866" s="1078" t="str">
        <f t="shared" si="78"/>
        <v/>
      </c>
    </row>
    <row r="867" spans="1:14" x14ac:dyDescent="0.25">
      <c r="A867" s="777" t="str">
        <f>IF(Inputs!T873&lt;&gt;"",Inputs!T873,"")</f>
        <v/>
      </c>
      <c r="B867" s="777" t="str">
        <f>IF(Inputs!U873&lt;&gt;"",Inputs!U873,"")</f>
        <v/>
      </c>
      <c r="C867" s="777" t="str">
        <f>IF(Inputs!V873&lt;&gt;"",Inputs!V873,"")</f>
        <v/>
      </c>
      <c r="D867" s="778" t="str">
        <f>IF(Inputs!W873&lt;&gt;"",Inputs!W873,"")</f>
        <v/>
      </c>
      <c r="E867" s="779" t="str">
        <f>IF(Inputs!X873&lt;&gt;"",Inputs!X873,"")</f>
        <v/>
      </c>
      <c r="F867" s="780" t="str">
        <f>IF(B867&lt;&gt;"",IF(Inputs!Y873&lt;&gt;"",Inputs!Y873,0),"")</f>
        <v/>
      </c>
      <c r="G867" s="780"/>
      <c r="H867" s="777" t="str">
        <f>IF(Inputs!Z873&lt;&gt;"",IF(Inputs!T873="",Inputs!Z873,""),"")</f>
        <v/>
      </c>
      <c r="I867" s="1079" t="str">
        <f t="shared" si="74"/>
        <v/>
      </c>
      <c r="J867" s="1080" t="str">
        <f t="shared" si="75"/>
        <v/>
      </c>
      <c r="K867" s="1080" t="str">
        <f t="shared" si="76"/>
        <v/>
      </c>
      <c r="L867" s="1081" t="str">
        <f t="shared" si="77"/>
        <v/>
      </c>
      <c r="M867" s="947"/>
      <c r="N867" s="1078" t="str">
        <f t="shared" si="78"/>
        <v/>
      </c>
    </row>
    <row r="868" spans="1:14" x14ac:dyDescent="0.25">
      <c r="A868" s="777" t="str">
        <f>IF(Inputs!T874&lt;&gt;"",Inputs!T874,"")</f>
        <v/>
      </c>
      <c r="B868" s="777" t="str">
        <f>IF(Inputs!U874&lt;&gt;"",Inputs!U874,"")</f>
        <v/>
      </c>
      <c r="C868" s="777" t="str">
        <f>IF(Inputs!V874&lt;&gt;"",Inputs!V874,"")</f>
        <v/>
      </c>
      <c r="D868" s="778" t="str">
        <f>IF(Inputs!W874&lt;&gt;"",Inputs!W874,"")</f>
        <v/>
      </c>
      <c r="E868" s="779" t="str">
        <f>IF(Inputs!X874&lt;&gt;"",Inputs!X874,"")</f>
        <v/>
      </c>
      <c r="F868" s="780" t="str">
        <f>IF(B868&lt;&gt;"",IF(Inputs!Y874&lt;&gt;"",Inputs!Y874,0),"")</f>
        <v/>
      </c>
      <c r="G868" s="780"/>
      <c r="H868" s="777" t="str">
        <f>IF(Inputs!Z874&lt;&gt;"",IF(Inputs!T874="",Inputs!Z874,""),"")</f>
        <v/>
      </c>
      <c r="I868" s="1079" t="str">
        <f t="shared" si="74"/>
        <v/>
      </c>
      <c r="J868" s="1080" t="str">
        <f t="shared" si="75"/>
        <v/>
      </c>
      <c r="K868" s="1080" t="str">
        <f t="shared" si="76"/>
        <v/>
      </c>
      <c r="L868" s="1081" t="str">
        <f t="shared" si="77"/>
        <v/>
      </c>
      <c r="M868" s="947"/>
      <c r="N868" s="1078" t="str">
        <f t="shared" si="78"/>
        <v/>
      </c>
    </row>
    <row r="869" spans="1:14" x14ac:dyDescent="0.25">
      <c r="A869" s="777" t="str">
        <f>IF(Inputs!T875&lt;&gt;"",Inputs!T875,"")</f>
        <v/>
      </c>
      <c r="B869" s="777" t="str">
        <f>IF(Inputs!U875&lt;&gt;"",Inputs!U875,"")</f>
        <v/>
      </c>
      <c r="C869" s="777" t="str">
        <f>IF(Inputs!V875&lt;&gt;"",Inputs!V875,"")</f>
        <v/>
      </c>
      <c r="D869" s="778" t="str">
        <f>IF(Inputs!W875&lt;&gt;"",Inputs!W875,"")</f>
        <v/>
      </c>
      <c r="E869" s="779" t="str">
        <f>IF(Inputs!X875&lt;&gt;"",Inputs!X875,"")</f>
        <v/>
      </c>
      <c r="F869" s="780" t="str">
        <f>IF(B869&lt;&gt;"",IF(Inputs!Y875&lt;&gt;"",Inputs!Y875,0),"")</f>
        <v/>
      </c>
      <c r="G869" s="780"/>
      <c r="H869" s="777" t="str">
        <f>IF(Inputs!Z875&lt;&gt;"",IF(Inputs!T875="",Inputs!Z875,""),"")</f>
        <v/>
      </c>
      <c r="I869" s="1079" t="str">
        <f t="shared" si="74"/>
        <v/>
      </c>
      <c r="J869" s="1080" t="str">
        <f t="shared" si="75"/>
        <v/>
      </c>
      <c r="K869" s="1080" t="str">
        <f t="shared" si="76"/>
        <v/>
      </c>
      <c r="L869" s="1081" t="str">
        <f t="shared" si="77"/>
        <v/>
      </c>
      <c r="M869" s="947"/>
      <c r="N869" s="1078" t="str">
        <f t="shared" si="78"/>
        <v/>
      </c>
    </row>
    <row r="870" spans="1:14" x14ac:dyDescent="0.25">
      <c r="A870" s="777" t="str">
        <f>IF(Inputs!T876&lt;&gt;"",Inputs!T876,"")</f>
        <v/>
      </c>
      <c r="B870" s="777" t="str">
        <f>IF(Inputs!U876&lt;&gt;"",Inputs!U876,"")</f>
        <v/>
      </c>
      <c r="C870" s="777" t="str">
        <f>IF(Inputs!V876&lt;&gt;"",Inputs!V876,"")</f>
        <v/>
      </c>
      <c r="D870" s="778" t="str">
        <f>IF(Inputs!W876&lt;&gt;"",Inputs!W876,"")</f>
        <v/>
      </c>
      <c r="E870" s="779" t="str">
        <f>IF(Inputs!X876&lt;&gt;"",Inputs!X876,"")</f>
        <v/>
      </c>
      <c r="F870" s="780" t="str">
        <f>IF(B870&lt;&gt;"",IF(Inputs!Y876&lt;&gt;"",Inputs!Y876,0),"")</f>
        <v/>
      </c>
      <c r="G870" s="780"/>
      <c r="H870" s="777" t="str">
        <f>IF(Inputs!Z876&lt;&gt;"",IF(Inputs!T876="",Inputs!Z876,""),"")</f>
        <v/>
      </c>
      <c r="I870" s="1079" t="str">
        <f t="shared" si="74"/>
        <v/>
      </c>
      <c r="J870" s="1080" t="str">
        <f t="shared" si="75"/>
        <v/>
      </c>
      <c r="K870" s="1080" t="str">
        <f t="shared" si="76"/>
        <v/>
      </c>
      <c r="L870" s="1081" t="str">
        <f t="shared" si="77"/>
        <v/>
      </c>
      <c r="M870" s="947"/>
      <c r="N870" s="1078" t="str">
        <f t="shared" si="78"/>
        <v/>
      </c>
    </row>
    <row r="871" spans="1:14" x14ac:dyDescent="0.25">
      <c r="A871" s="777" t="str">
        <f>IF(Inputs!T877&lt;&gt;"",Inputs!T877,"")</f>
        <v/>
      </c>
      <c r="B871" s="777" t="str">
        <f>IF(Inputs!U877&lt;&gt;"",Inputs!U877,"")</f>
        <v/>
      </c>
      <c r="C871" s="777" t="str">
        <f>IF(Inputs!V877&lt;&gt;"",Inputs!V877,"")</f>
        <v/>
      </c>
      <c r="D871" s="778" t="str">
        <f>IF(Inputs!W877&lt;&gt;"",Inputs!W877,"")</f>
        <v/>
      </c>
      <c r="E871" s="779" t="str">
        <f>IF(Inputs!X877&lt;&gt;"",Inputs!X877,"")</f>
        <v/>
      </c>
      <c r="F871" s="780" t="str">
        <f>IF(B871&lt;&gt;"",IF(Inputs!Y877&lt;&gt;"",Inputs!Y877,0),"")</f>
        <v/>
      </c>
      <c r="G871" s="780"/>
      <c r="H871" s="777" t="str">
        <f>IF(Inputs!Z877&lt;&gt;"",IF(Inputs!T877="",Inputs!Z877,""),"")</f>
        <v/>
      </c>
      <c r="I871" s="1079" t="str">
        <f t="shared" si="74"/>
        <v/>
      </c>
      <c r="J871" s="1080" t="str">
        <f t="shared" si="75"/>
        <v/>
      </c>
      <c r="K871" s="1080" t="str">
        <f t="shared" si="76"/>
        <v/>
      </c>
      <c r="L871" s="1081" t="str">
        <f t="shared" si="77"/>
        <v/>
      </c>
      <c r="M871" s="947"/>
      <c r="N871" s="1078" t="str">
        <f t="shared" si="78"/>
        <v/>
      </c>
    </row>
    <row r="872" spans="1:14" x14ac:dyDescent="0.25">
      <c r="A872" s="777" t="str">
        <f>IF(Inputs!T878&lt;&gt;"",Inputs!T878,"")</f>
        <v/>
      </c>
      <c r="B872" s="777" t="str">
        <f>IF(Inputs!U878&lt;&gt;"",Inputs!U878,"")</f>
        <v/>
      </c>
      <c r="C872" s="777" t="str">
        <f>IF(Inputs!V878&lt;&gt;"",Inputs!V878,"")</f>
        <v/>
      </c>
      <c r="D872" s="778" t="str">
        <f>IF(Inputs!W878&lt;&gt;"",Inputs!W878,"")</f>
        <v/>
      </c>
      <c r="E872" s="779" t="str">
        <f>IF(Inputs!X878&lt;&gt;"",Inputs!X878,"")</f>
        <v/>
      </c>
      <c r="F872" s="780" t="str">
        <f>IF(B872&lt;&gt;"",IF(Inputs!Y878&lt;&gt;"",Inputs!Y878,0),"")</f>
        <v/>
      </c>
      <c r="G872" s="780"/>
      <c r="H872" s="777" t="str">
        <f>IF(Inputs!Z878&lt;&gt;"",IF(Inputs!T878="",Inputs!Z878,""),"")</f>
        <v/>
      </c>
      <c r="I872" s="1079" t="str">
        <f t="shared" si="74"/>
        <v/>
      </c>
      <c r="J872" s="1080" t="str">
        <f t="shared" si="75"/>
        <v/>
      </c>
      <c r="K872" s="1080" t="str">
        <f t="shared" si="76"/>
        <v/>
      </c>
      <c r="L872" s="1081" t="str">
        <f t="shared" si="77"/>
        <v/>
      </c>
      <c r="M872" s="947"/>
      <c r="N872" s="1078" t="str">
        <f t="shared" si="78"/>
        <v/>
      </c>
    </row>
    <row r="873" spans="1:14" x14ac:dyDescent="0.25">
      <c r="A873" s="777" t="str">
        <f>IF(Inputs!T879&lt;&gt;"",Inputs!T879,"")</f>
        <v/>
      </c>
      <c r="B873" s="777" t="str">
        <f>IF(Inputs!U879&lt;&gt;"",Inputs!U879,"")</f>
        <v/>
      </c>
      <c r="C873" s="777" t="str">
        <f>IF(Inputs!V879&lt;&gt;"",Inputs!V879,"")</f>
        <v/>
      </c>
      <c r="D873" s="778" t="str">
        <f>IF(Inputs!W879&lt;&gt;"",Inputs!W879,"")</f>
        <v/>
      </c>
      <c r="E873" s="779" t="str">
        <f>IF(Inputs!X879&lt;&gt;"",Inputs!X879,"")</f>
        <v/>
      </c>
      <c r="F873" s="780" t="str">
        <f>IF(B873&lt;&gt;"",IF(Inputs!Y879&lt;&gt;"",Inputs!Y879,0),"")</f>
        <v/>
      </c>
      <c r="G873" s="780"/>
      <c r="H873" s="777" t="str">
        <f>IF(Inputs!Z879&lt;&gt;"",IF(Inputs!T879="",Inputs!Z879,""),"")</f>
        <v/>
      </c>
      <c r="I873" s="1079" t="str">
        <f t="shared" si="74"/>
        <v/>
      </c>
      <c r="J873" s="1080" t="str">
        <f t="shared" si="75"/>
        <v/>
      </c>
      <c r="K873" s="1080" t="str">
        <f t="shared" si="76"/>
        <v/>
      </c>
      <c r="L873" s="1081" t="str">
        <f t="shared" si="77"/>
        <v/>
      </c>
      <c r="M873" s="947"/>
      <c r="N873" s="1078" t="str">
        <f t="shared" si="78"/>
        <v/>
      </c>
    </row>
    <row r="874" spans="1:14" x14ac:dyDescent="0.25">
      <c r="A874" s="777" t="str">
        <f>IF(Inputs!T880&lt;&gt;"",Inputs!T880,"")</f>
        <v/>
      </c>
      <c r="B874" s="777" t="str">
        <f>IF(Inputs!U880&lt;&gt;"",Inputs!U880,"")</f>
        <v/>
      </c>
      <c r="C874" s="777" t="str">
        <f>IF(Inputs!V880&lt;&gt;"",Inputs!V880,"")</f>
        <v/>
      </c>
      <c r="D874" s="778" t="str">
        <f>IF(Inputs!W880&lt;&gt;"",Inputs!W880,"")</f>
        <v/>
      </c>
      <c r="E874" s="779" t="str">
        <f>IF(Inputs!X880&lt;&gt;"",Inputs!X880,"")</f>
        <v/>
      </c>
      <c r="F874" s="780" t="str">
        <f>IF(B874&lt;&gt;"",IF(Inputs!Y880&lt;&gt;"",Inputs!Y880,0),"")</f>
        <v/>
      </c>
      <c r="G874" s="780"/>
      <c r="H874" s="777" t="str">
        <f>IF(Inputs!Z880&lt;&gt;"",IF(Inputs!T880="",Inputs!Z880,""),"")</f>
        <v/>
      </c>
      <c r="I874" s="1079" t="str">
        <f t="shared" si="74"/>
        <v/>
      </c>
      <c r="J874" s="1080" t="str">
        <f t="shared" si="75"/>
        <v/>
      </c>
      <c r="K874" s="1080" t="str">
        <f t="shared" si="76"/>
        <v/>
      </c>
      <c r="L874" s="1081" t="str">
        <f t="shared" si="77"/>
        <v/>
      </c>
      <c r="M874" s="947"/>
      <c r="N874" s="1078" t="str">
        <f t="shared" si="78"/>
        <v/>
      </c>
    </row>
    <row r="875" spans="1:14" x14ac:dyDescent="0.25">
      <c r="A875" s="777" t="str">
        <f>IF(Inputs!T881&lt;&gt;"",Inputs!T881,"")</f>
        <v/>
      </c>
      <c r="B875" s="777" t="str">
        <f>IF(Inputs!U881&lt;&gt;"",Inputs!U881,"")</f>
        <v/>
      </c>
      <c r="C875" s="777" t="str">
        <f>IF(Inputs!V881&lt;&gt;"",Inputs!V881,"")</f>
        <v/>
      </c>
      <c r="D875" s="778" t="str">
        <f>IF(Inputs!W881&lt;&gt;"",Inputs!W881,"")</f>
        <v/>
      </c>
      <c r="E875" s="779" t="str">
        <f>IF(Inputs!X881&lt;&gt;"",Inputs!X881,"")</f>
        <v/>
      </c>
      <c r="F875" s="780" t="str">
        <f>IF(B875&lt;&gt;"",IF(Inputs!Y881&lt;&gt;"",Inputs!Y881,0),"")</f>
        <v/>
      </c>
      <c r="G875" s="780"/>
      <c r="H875" s="777" t="str">
        <f>IF(Inputs!Z881&lt;&gt;"",IF(Inputs!T881="",Inputs!Z881,""),"")</f>
        <v/>
      </c>
      <c r="I875" s="1079" t="str">
        <f t="shared" si="74"/>
        <v/>
      </c>
      <c r="J875" s="1080" t="str">
        <f t="shared" si="75"/>
        <v/>
      </c>
      <c r="K875" s="1080" t="str">
        <f t="shared" si="76"/>
        <v/>
      </c>
      <c r="L875" s="1081" t="str">
        <f t="shared" si="77"/>
        <v/>
      </c>
      <c r="M875" s="947"/>
      <c r="N875" s="1078" t="str">
        <f t="shared" si="78"/>
        <v/>
      </c>
    </row>
    <row r="876" spans="1:14" x14ac:dyDescent="0.25">
      <c r="A876" s="777" t="str">
        <f>IF(Inputs!T882&lt;&gt;"",Inputs!T882,"")</f>
        <v/>
      </c>
      <c r="B876" s="777" t="str">
        <f>IF(Inputs!U882&lt;&gt;"",Inputs!U882,"")</f>
        <v/>
      </c>
      <c r="C876" s="777" t="str">
        <f>IF(Inputs!V882&lt;&gt;"",Inputs!V882,"")</f>
        <v/>
      </c>
      <c r="D876" s="778" t="str">
        <f>IF(Inputs!W882&lt;&gt;"",Inputs!W882,"")</f>
        <v/>
      </c>
      <c r="E876" s="779" t="str">
        <f>IF(Inputs!X882&lt;&gt;"",Inputs!X882,"")</f>
        <v/>
      </c>
      <c r="F876" s="780" t="str">
        <f>IF(B876&lt;&gt;"",IF(Inputs!Y882&lt;&gt;"",Inputs!Y882,0),"")</f>
        <v/>
      </c>
      <c r="G876" s="780"/>
      <c r="H876" s="777" t="str">
        <f>IF(Inputs!Z882&lt;&gt;"",IF(Inputs!T882="",Inputs!Z882,""),"")</f>
        <v/>
      </c>
      <c r="I876" s="1079" t="str">
        <f t="shared" si="74"/>
        <v/>
      </c>
      <c r="J876" s="1080" t="str">
        <f t="shared" si="75"/>
        <v/>
      </c>
      <c r="K876" s="1080" t="str">
        <f t="shared" si="76"/>
        <v/>
      </c>
      <c r="L876" s="1081" t="str">
        <f t="shared" si="77"/>
        <v/>
      </c>
      <c r="M876" s="947"/>
      <c r="N876" s="1078" t="str">
        <f t="shared" si="78"/>
        <v/>
      </c>
    </row>
    <row r="877" spans="1:14" x14ac:dyDescent="0.25">
      <c r="A877" s="777" t="str">
        <f>IF(Inputs!T883&lt;&gt;"",Inputs!T883,"")</f>
        <v/>
      </c>
      <c r="B877" s="777" t="str">
        <f>IF(Inputs!U883&lt;&gt;"",Inputs!U883,"")</f>
        <v/>
      </c>
      <c r="C877" s="777" t="str">
        <f>IF(Inputs!V883&lt;&gt;"",Inputs!V883,"")</f>
        <v/>
      </c>
      <c r="D877" s="778" t="str">
        <f>IF(Inputs!W883&lt;&gt;"",Inputs!W883,"")</f>
        <v/>
      </c>
      <c r="E877" s="779" t="str">
        <f>IF(Inputs!X883&lt;&gt;"",Inputs!X883,"")</f>
        <v/>
      </c>
      <c r="F877" s="780" t="str">
        <f>IF(B877&lt;&gt;"",IF(Inputs!Y883&lt;&gt;"",Inputs!Y883,0),"")</f>
        <v/>
      </c>
      <c r="G877" s="780"/>
      <c r="H877" s="777" t="str">
        <f>IF(Inputs!Z883&lt;&gt;"",IF(Inputs!T883="",Inputs!Z883,""),"")</f>
        <v/>
      </c>
      <c r="I877" s="1079" t="str">
        <f t="shared" si="74"/>
        <v/>
      </c>
      <c r="J877" s="1080" t="str">
        <f t="shared" si="75"/>
        <v/>
      </c>
      <c r="K877" s="1080" t="str">
        <f t="shared" si="76"/>
        <v/>
      </c>
      <c r="L877" s="1081" t="str">
        <f t="shared" si="77"/>
        <v/>
      </c>
      <c r="M877" s="947"/>
      <c r="N877" s="1078" t="str">
        <f t="shared" si="78"/>
        <v/>
      </c>
    </row>
    <row r="878" spans="1:14" x14ac:dyDescent="0.25">
      <c r="A878" s="777" t="str">
        <f>IF(Inputs!T884&lt;&gt;"",Inputs!T884,"")</f>
        <v/>
      </c>
      <c r="B878" s="777" t="str">
        <f>IF(Inputs!U884&lt;&gt;"",Inputs!U884,"")</f>
        <v/>
      </c>
      <c r="C878" s="777" t="str">
        <f>IF(Inputs!V884&lt;&gt;"",Inputs!V884,"")</f>
        <v/>
      </c>
      <c r="D878" s="778" t="str">
        <f>IF(Inputs!W884&lt;&gt;"",Inputs!W884,"")</f>
        <v/>
      </c>
      <c r="E878" s="779" t="str">
        <f>IF(Inputs!X884&lt;&gt;"",Inputs!X884,"")</f>
        <v/>
      </c>
      <c r="F878" s="780" t="str">
        <f>IF(B878&lt;&gt;"",IF(Inputs!Y884&lt;&gt;"",Inputs!Y884,0),"")</f>
        <v/>
      </c>
      <c r="G878" s="780"/>
      <c r="H878" s="777" t="str">
        <f>IF(Inputs!Z884&lt;&gt;"",IF(Inputs!T884="",Inputs!Z884,""),"")</f>
        <v/>
      </c>
      <c r="I878" s="1079" t="str">
        <f t="shared" si="74"/>
        <v/>
      </c>
      <c r="J878" s="1080" t="str">
        <f t="shared" si="75"/>
        <v/>
      </c>
      <c r="K878" s="1080" t="str">
        <f t="shared" si="76"/>
        <v/>
      </c>
      <c r="L878" s="1081" t="str">
        <f t="shared" si="77"/>
        <v/>
      </c>
      <c r="M878" s="947"/>
      <c r="N878" s="1078" t="str">
        <f t="shared" si="78"/>
        <v/>
      </c>
    </row>
    <row r="879" spans="1:14" x14ac:dyDescent="0.25">
      <c r="A879" s="777" t="str">
        <f>IF(Inputs!T885&lt;&gt;"",Inputs!T885,"")</f>
        <v/>
      </c>
      <c r="B879" s="777" t="str">
        <f>IF(Inputs!U885&lt;&gt;"",Inputs!U885,"")</f>
        <v/>
      </c>
      <c r="C879" s="777" t="str">
        <f>IF(Inputs!V885&lt;&gt;"",Inputs!V885,"")</f>
        <v/>
      </c>
      <c r="D879" s="778" t="str">
        <f>IF(Inputs!W885&lt;&gt;"",Inputs!W885,"")</f>
        <v/>
      </c>
      <c r="E879" s="779" t="str">
        <f>IF(Inputs!X885&lt;&gt;"",Inputs!X885,"")</f>
        <v/>
      </c>
      <c r="F879" s="780" t="str">
        <f>IF(B879&lt;&gt;"",IF(Inputs!Y885&lt;&gt;"",Inputs!Y885,0),"")</f>
        <v/>
      </c>
      <c r="G879" s="780"/>
      <c r="H879" s="777" t="str">
        <f>IF(Inputs!Z885&lt;&gt;"",IF(Inputs!T885="",Inputs!Z885,""),"")</f>
        <v/>
      </c>
      <c r="I879" s="1079" t="str">
        <f t="shared" si="74"/>
        <v/>
      </c>
      <c r="J879" s="1080" t="str">
        <f t="shared" si="75"/>
        <v/>
      </c>
      <c r="K879" s="1080" t="str">
        <f t="shared" si="76"/>
        <v/>
      </c>
      <c r="L879" s="1081" t="str">
        <f t="shared" si="77"/>
        <v/>
      </c>
      <c r="M879" s="947"/>
      <c r="N879" s="1078" t="str">
        <f t="shared" si="78"/>
        <v/>
      </c>
    </row>
    <row r="880" spans="1:14" x14ac:dyDescent="0.25">
      <c r="A880" s="777" t="str">
        <f>IF(Inputs!T886&lt;&gt;"",Inputs!T886,"")</f>
        <v/>
      </c>
      <c r="B880" s="777" t="str">
        <f>IF(Inputs!U886&lt;&gt;"",Inputs!U886,"")</f>
        <v/>
      </c>
      <c r="C880" s="777" t="str">
        <f>IF(Inputs!V886&lt;&gt;"",Inputs!V886,"")</f>
        <v/>
      </c>
      <c r="D880" s="778" t="str">
        <f>IF(Inputs!W886&lt;&gt;"",Inputs!W886,"")</f>
        <v/>
      </c>
      <c r="E880" s="779" t="str">
        <f>IF(Inputs!X886&lt;&gt;"",Inputs!X886,"")</f>
        <v/>
      </c>
      <c r="F880" s="780" t="str">
        <f>IF(B880&lt;&gt;"",IF(Inputs!Y886&lt;&gt;"",Inputs!Y886,0),"")</f>
        <v/>
      </c>
      <c r="G880" s="780"/>
      <c r="H880" s="777" t="str">
        <f>IF(Inputs!Z886&lt;&gt;"",IF(Inputs!T886="",Inputs!Z886,""),"")</f>
        <v/>
      </c>
      <c r="I880" s="1079" t="str">
        <f t="shared" si="74"/>
        <v/>
      </c>
      <c r="J880" s="1080" t="str">
        <f t="shared" si="75"/>
        <v/>
      </c>
      <c r="K880" s="1080" t="str">
        <f t="shared" si="76"/>
        <v/>
      </c>
      <c r="L880" s="1081" t="str">
        <f t="shared" si="77"/>
        <v/>
      </c>
      <c r="M880" s="947"/>
      <c r="N880" s="1078" t="str">
        <f t="shared" si="78"/>
        <v/>
      </c>
    </row>
    <row r="881" spans="1:14" x14ac:dyDescent="0.25">
      <c r="A881" s="777" t="str">
        <f>IF(Inputs!T887&lt;&gt;"",Inputs!T887,"")</f>
        <v/>
      </c>
      <c r="B881" s="777" t="str">
        <f>IF(Inputs!U887&lt;&gt;"",Inputs!U887,"")</f>
        <v/>
      </c>
      <c r="C881" s="777" t="str">
        <f>IF(Inputs!V887&lt;&gt;"",Inputs!V887,"")</f>
        <v/>
      </c>
      <c r="D881" s="778" t="str">
        <f>IF(Inputs!W887&lt;&gt;"",Inputs!W887,"")</f>
        <v/>
      </c>
      <c r="E881" s="779" t="str">
        <f>IF(Inputs!X887&lt;&gt;"",Inputs!X887,"")</f>
        <v/>
      </c>
      <c r="F881" s="780" t="str">
        <f>IF(B881&lt;&gt;"",IF(Inputs!Y887&lt;&gt;"",Inputs!Y887,0),"")</f>
        <v/>
      </c>
      <c r="G881" s="780"/>
      <c r="H881" s="777" t="str">
        <f>IF(Inputs!Z887&lt;&gt;"",IF(Inputs!T887="",Inputs!Z887,""),"")</f>
        <v/>
      </c>
      <c r="I881" s="1079" t="str">
        <f t="shared" si="74"/>
        <v/>
      </c>
      <c r="J881" s="1080" t="str">
        <f t="shared" si="75"/>
        <v/>
      </c>
      <c r="K881" s="1080" t="str">
        <f t="shared" si="76"/>
        <v/>
      </c>
      <c r="L881" s="1081" t="str">
        <f t="shared" si="77"/>
        <v/>
      </c>
      <c r="M881" s="947"/>
      <c r="N881" s="1078" t="str">
        <f t="shared" si="78"/>
        <v/>
      </c>
    </row>
    <row r="882" spans="1:14" x14ac:dyDescent="0.25">
      <c r="A882" s="777" t="str">
        <f>IF(Inputs!T888&lt;&gt;"",Inputs!T888,"")</f>
        <v/>
      </c>
      <c r="B882" s="777" t="str">
        <f>IF(Inputs!U888&lt;&gt;"",Inputs!U888,"")</f>
        <v/>
      </c>
      <c r="C882" s="777" t="str">
        <f>IF(Inputs!V888&lt;&gt;"",Inputs!V888,"")</f>
        <v/>
      </c>
      <c r="D882" s="778" t="str">
        <f>IF(Inputs!W888&lt;&gt;"",Inputs!W888,"")</f>
        <v/>
      </c>
      <c r="E882" s="779" t="str">
        <f>IF(Inputs!X888&lt;&gt;"",Inputs!X888,"")</f>
        <v/>
      </c>
      <c r="F882" s="780" t="str">
        <f>IF(B882&lt;&gt;"",IF(Inputs!Y888&lt;&gt;"",Inputs!Y888,0),"")</f>
        <v/>
      </c>
      <c r="G882" s="780"/>
      <c r="H882" s="777" t="str">
        <f>IF(Inputs!Z888&lt;&gt;"",IF(Inputs!T888="",Inputs!Z888,""),"")</f>
        <v/>
      </c>
      <c r="I882" s="1079" t="str">
        <f t="shared" si="74"/>
        <v/>
      </c>
      <c r="J882" s="1080" t="str">
        <f t="shared" si="75"/>
        <v/>
      </c>
      <c r="K882" s="1080" t="str">
        <f t="shared" si="76"/>
        <v/>
      </c>
      <c r="L882" s="1081" t="str">
        <f t="shared" si="77"/>
        <v/>
      </c>
      <c r="M882" s="947"/>
      <c r="N882" s="1078" t="str">
        <f t="shared" si="78"/>
        <v/>
      </c>
    </row>
    <row r="883" spans="1:14" x14ac:dyDescent="0.25">
      <c r="A883" s="777" t="str">
        <f>IF(Inputs!T889&lt;&gt;"",Inputs!T889,"")</f>
        <v/>
      </c>
      <c r="B883" s="777" t="str">
        <f>IF(Inputs!U889&lt;&gt;"",Inputs!U889,"")</f>
        <v/>
      </c>
      <c r="C883" s="777" t="str">
        <f>IF(Inputs!V889&lt;&gt;"",Inputs!V889,"")</f>
        <v/>
      </c>
      <c r="D883" s="778" t="str">
        <f>IF(Inputs!W889&lt;&gt;"",Inputs!W889,"")</f>
        <v/>
      </c>
      <c r="E883" s="779" t="str">
        <f>IF(Inputs!X889&lt;&gt;"",Inputs!X889,"")</f>
        <v/>
      </c>
      <c r="F883" s="780" t="str">
        <f>IF(B883&lt;&gt;"",IF(Inputs!Y889&lt;&gt;"",Inputs!Y889,0),"")</f>
        <v/>
      </c>
      <c r="G883" s="780"/>
      <c r="H883" s="777" t="str">
        <f>IF(Inputs!Z889&lt;&gt;"",IF(Inputs!T889="",Inputs!Z889,""),"")</f>
        <v/>
      </c>
      <c r="I883" s="1079" t="str">
        <f t="shared" si="74"/>
        <v/>
      </c>
      <c r="J883" s="1080" t="str">
        <f t="shared" si="75"/>
        <v/>
      </c>
      <c r="K883" s="1080" t="str">
        <f t="shared" si="76"/>
        <v/>
      </c>
      <c r="L883" s="1081" t="str">
        <f t="shared" si="77"/>
        <v/>
      </c>
      <c r="M883" s="947"/>
      <c r="N883" s="1078" t="str">
        <f t="shared" si="78"/>
        <v/>
      </c>
    </row>
    <row r="884" spans="1:14" x14ac:dyDescent="0.25">
      <c r="A884" s="777" t="str">
        <f>IF(Inputs!T890&lt;&gt;"",Inputs!T890,"")</f>
        <v/>
      </c>
      <c r="B884" s="777" t="str">
        <f>IF(Inputs!U890&lt;&gt;"",Inputs!U890,"")</f>
        <v/>
      </c>
      <c r="C884" s="777" t="str">
        <f>IF(Inputs!V890&lt;&gt;"",Inputs!V890,"")</f>
        <v/>
      </c>
      <c r="D884" s="778" t="str">
        <f>IF(Inputs!W890&lt;&gt;"",Inputs!W890,"")</f>
        <v/>
      </c>
      <c r="E884" s="779" t="str">
        <f>IF(Inputs!X890&lt;&gt;"",Inputs!X890,"")</f>
        <v/>
      </c>
      <c r="F884" s="780" t="str">
        <f>IF(B884&lt;&gt;"",IF(Inputs!Y890&lt;&gt;"",Inputs!Y890,0),"")</f>
        <v/>
      </c>
      <c r="G884" s="780"/>
      <c r="H884" s="777" t="str">
        <f>IF(Inputs!Z890&lt;&gt;"",IF(Inputs!T890="",Inputs!Z890,""),"")</f>
        <v/>
      </c>
      <c r="I884" s="1079" t="str">
        <f t="shared" si="74"/>
        <v/>
      </c>
      <c r="J884" s="1080" t="str">
        <f t="shared" si="75"/>
        <v/>
      </c>
      <c r="K884" s="1080" t="str">
        <f t="shared" si="76"/>
        <v/>
      </c>
      <c r="L884" s="1081" t="str">
        <f t="shared" si="77"/>
        <v/>
      </c>
      <c r="M884" s="947"/>
      <c r="N884" s="1078" t="str">
        <f t="shared" si="78"/>
        <v/>
      </c>
    </row>
    <row r="885" spans="1:14" x14ac:dyDescent="0.25">
      <c r="A885" s="777" t="str">
        <f>IF(Inputs!T891&lt;&gt;"",Inputs!T891,"")</f>
        <v/>
      </c>
      <c r="B885" s="777" t="str">
        <f>IF(Inputs!U891&lt;&gt;"",Inputs!U891,"")</f>
        <v/>
      </c>
      <c r="C885" s="777" t="str">
        <f>IF(Inputs!V891&lt;&gt;"",Inputs!V891,"")</f>
        <v/>
      </c>
      <c r="D885" s="778" t="str">
        <f>IF(Inputs!W891&lt;&gt;"",Inputs!W891,"")</f>
        <v/>
      </c>
      <c r="E885" s="779" t="str">
        <f>IF(Inputs!X891&lt;&gt;"",Inputs!X891,"")</f>
        <v/>
      </c>
      <c r="F885" s="780" t="str">
        <f>IF(B885&lt;&gt;"",IF(Inputs!Y891&lt;&gt;"",Inputs!Y891,0),"")</f>
        <v/>
      </c>
      <c r="G885" s="780"/>
      <c r="H885" s="777" t="str">
        <f>IF(Inputs!Z891&lt;&gt;"",IF(Inputs!T891="",Inputs!Z891,""),"")</f>
        <v/>
      </c>
      <c r="I885" s="1079" t="str">
        <f t="shared" si="74"/>
        <v/>
      </c>
      <c r="J885" s="1080" t="str">
        <f t="shared" si="75"/>
        <v/>
      </c>
      <c r="K885" s="1080" t="str">
        <f t="shared" si="76"/>
        <v/>
      </c>
      <c r="L885" s="1081" t="str">
        <f t="shared" si="77"/>
        <v/>
      </c>
      <c r="M885" s="947"/>
      <c r="N885" s="1078" t="str">
        <f t="shared" si="78"/>
        <v/>
      </c>
    </row>
    <row r="886" spans="1:14" x14ac:dyDescent="0.25">
      <c r="A886" s="777" t="str">
        <f>IF(Inputs!T892&lt;&gt;"",Inputs!T892,"")</f>
        <v/>
      </c>
      <c r="B886" s="777" t="str">
        <f>IF(Inputs!U892&lt;&gt;"",Inputs!U892,"")</f>
        <v/>
      </c>
      <c r="C886" s="777" t="str">
        <f>IF(Inputs!V892&lt;&gt;"",Inputs!V892,"")</f>
        <v/>
      </c>
      <c r="D886" s="778" t="str">
        <f>IF(Inputs!W892&lt;&gt;"",Inputs!W892,"")</f>
        <v/>
      </c>
      <c r="E886" s="779" t="str">
        <f>IF(Inputs!X892&lt;&gt;"",Inputs!X892,"")</f>
        <v/>
      </c>
      <c r="F886" s="780" t="str">
        <f>IF(B886&lt;&gt;"",IF(Inputs!Y892&lt;&gt;"",Inputs!Y892,0),"")</f>
        <v/>
      </c>
      <c r="G886" s="780"/>
      <c r="H886" s="777" t="str">
        <f>IF(Inputs!Z892&lt;&gt;"",IF(Inputs!T892="",Inputs!Z892,""),"")</f>
        <v/>
      </c>
      <c r="I886" s="1079" t="str">
        <f t="shared" si="74"/>
        <v/>
      </c>
      <c r="J886" s="1080" t="str">
        <f t="shared" si="75"/>
        <v/>
      </c>
      <c r="K886" s="1080" t="str">
        <f t="shared" si="76"/>
        <v/>
      </c>
      <c r="L886" s="1081" t="str">
        <f t="shared" si="77"/>
        <v/>
      </c>
      <c r="M886" s="947"/>
      <c r="N886" s="1078" t="str">
        <f t="shared" si="78"/>
        <v/>
      </c>
    </row>
    <row r="887" spans="1:14" x14ac:dyDescent="0.25">
      <c r="A887" s="777" t="str">
        <f>IF(Inputs!T893&lt;&gt;"",Inputs!T893,"")</f>
        <v/>
      </c>
      <c r="B887" s="777" t="str">
        <f>IF(Inputs!U893&lt;&gt;"",Inputs!U893,"")</f>
        <v/>
      </c>
      <c r="C887" s="777" t="str">
        <f>IF(Inputs!V893&lt;&gt;"",Inputs!V893,"")</f>
        <v/>
      </c>
      <c r="D887" s="778" t="str">
        <f>IF(Inputs!W893&lt;&gt;"",Inputs!W893,"")</f>
        <v/>
      </c>
      <c r="E887" s="779" t="str">
        <f>IF(Inputs!X893&lt;&gt;"",Inputs!X893,"")</f>
        <v/>
      </c>
      <c r="F887" s="780" t="str">
        <f>IF(B887&lt;&gt;"",IF(Inputs!Y893&lt;&gt;"",Inputs!Y893,0),"")</f>
        <v/>
      </c>
      <c r="G887" s="780"/>
      <c r="H887" s="777" t="str">
        <f>IF(Inputs!Z893&lt;&gt;"",IF(Inputs!T893="",Inputs!Z893,""),"")</f>
        <v/>
      </c>
      <c r="I887" s="1079" t="str">
        <f t="shared" si="74"/>
        <v/>
      </c>
      <c r="J887" s="1080" t="str">
        <f t="shared" si="75"/>
        <v/>
      </c>
      <c r="K887" s="1080" t="str">
        <f t="shared" si="76"/>
        <v/>
      </c>
      <c r="L887" s="1081" t="str">
        <f t="shared" si="77"/>
        <v/>
      </c>
      <c r="M887" s="947"/>
      <c r="N887" s="1078" t="str">
        <f t="shared" si="78"/>
        <v/>
      </c>
    </row>
    <row r="888" spans="1:14" x14ac:dyDescent="0.25">
      <c r="A888" s="777" t="str">
        <f>IF(Inputs!T894&lt;&gt;"",Inputs!T894,"")</f>
        <v/>
      </c>
      <c r="B888" s="777" t="str">
        <f>IF(Inputs!U894&lt;&gt;"",Inputs!U894,"")</f>
        <v/>
      </c>
      <c r="C888" s="777" t="str">
        <f>IF(Inputs!V894&lt;&gt;"",Inputs!V894,"")</f>
        <v/>
      </c>
      <c r="D888" s="778" t="str">
        <f>IF(Inputs!W894&lt;&gt;"",Inputs!W894,"")</f>
        <v/>
      </c>
      <c r="E888" s="779" t="str">
        <f>IF(Inputs!X894&lt;&gt;"",Inputs!X894,"")</f>
        <v/>
      </c>
      <c r="F888" s="780" t="str">
        <f>IF(B888&lt;&gt;"",IF(Inputs!Y894&lt;&gt;"",Inputs!Y894,0),"")</f>
        <v/>
      </c>
      <c r="G888" s="780"/>
      <c r="H888" s="777" t="str">
        <f>IF(Inputs!Z894&lt;&gt;"",IF(Inputs!T894="",Inputs!Z894,""),"")</f>
        <v/>
      </c>
      <c r="I888" s="1079" t="str">
        <f t="shared" si="74"/>
        <v/>
      </c>
      <c r="J888" s="1080" t="str">
        <f t="shared" si="75"/>
        <v/>
      </c>
      <c r="K888" s="1080" t="str">
        <f t="shared" si="76"/>
        <v/>
      </c>
      <c r="L888" s="1081" t="str">
        <f t="shared" si="77"/>
        <v/>
      </c>
      <c r="M888" s="947"/>
      <c r="N888" s="1078" t="str">
        <f t="shared" si="78"/>
        <v/>
      </c>
    </row>
    <row r="889" spans="1:14" x14ac:dyDescent="0.25">
      <c r="A889" s="777" t="str">
        <f>IF(Inputs!T895&lt;&gt;"",Inputs!T895,"")</f>
        <v/>
      </c>
      <c r="B889" s="777" t="str">
        <f>IF(Inputs!U895&lt;&gt;"",Inputs!U895,"")</f>
        <v/>
      </c>
      <c r="C889" s="777" t="str">
        <f>IF(Inputs!V895&lt;&gt;"",Inputs!V895,"")</f>
        <v/>
      </c>
      <c r="D889" s="778" t="str">
        <f>IF(Inputs!W895&lt;&gt;"",Inputs!W895,"")</f>
        <v/>
      </c>
      <c r="E889" s="779" t="str">
        <f>IF(Inputs!X895&lt;&gt;"",Inputs!X895,"")</f>
        <v/>
      </c>
      <c r="F889" s="780" t="str">
        <f>IF(B889&lt;&gt;"",IF(Inputs!Y895&lt;&gt;"",Inputs!Y895,0),"")</f>
        <v/>
      </c>
      <c r="G889" s="780"/>
      <c r="H889" s="777" t="str">
        <f>IF(Inputs!Z895&lt;&gt;"",IF(Inputs!T895="",Inputs!Z895,""),"")</f>
        <v/>
      </c>
      <c r="I889" s="1079" t="str">
        <f t="shared" si="74"/>
        <v/>
      </c>
      <c r="J889" s="1080" t="str">
        <f t="shared" si="75"/>
        <v/>
      </c>
      <c r="K889" s="1080" t="str">
        <f t="shared" si="76"/>
        <v/>
      </c>
      <c r="L889" s="1081" t="str">
        <f t="shared" si="77"/>
        <v/>
      </c>
      <c r="M889" s="947"/>
      <c r="N889" s="1078" t="str">
        <f t="shared" si="78"/>
        <v/>
      </c>
    </row>
    <row r="890" spans="1:14" x14ac:dyDescent="0.25">
      <c r="A890" s="777" t="str">
        <f>IF(Inputs!T896&lt;&gt;"",Inputs!T896,"")</f>
        <v/>
      </c>
      <c r="B890" s="777" t="str">
        <f>IF(Inputs!U896&lt;&gt;"",Inputs!U896,"")</f>
        <v/>
      </c>
      <c r="C890" s="777" t="str">
        <f>IF(Inputs!V896&lt;&gt;"",Inputs!V896,"")</f>
        <v/>
      </c>
      <c r="D890" s="778" t="str">
        <f>IF(Inputs!W896&lt;&gt;"",Inputs!W896,"")</f>
        <v/>
      </c>
      <c r="E890" s="779" t="str">
        <f>IF(Inputs!X896&lt;&gt;"",Inputs!X896,"")</f>
        <v/>
      </c>
      <c r="F890" s="780" t="str">
        <f>IF(B890&lt;&gt;"",IF(Inputs!Y896&lt;&gt;"",Inputs!Y896,0),"")</f>
        <v/>
      </c>
      <c r="G890" s="780"/>
      <c r="H890" s="777" t="str">
        <f>IF(Inputs!Z896&lt;&gt;"",IF(Inputs!T896="",Inputs!Z896,""),"")</f>
        <v/>
      </c>
      <c r="I890" s="1079" t="str">
        <f t="shared" si="74"/>
        <v/>
      </c>
      <c r="J890" s="1080" t="str">
        <f t="shared" si="75"/>
        <v/>
      </c>
      <c r="K890" s="1080" t="str">
        <f t="shared" si="76"/>
        <v/>
      </c>
      <c r="L890" s="1081" t="str">
        <f t="shared" si="77"/>
        <v/>
      </c>
      <c r="M890" s="947"/>
      <c r="N890" s="1078" t="str">
        <f t="shared" si="78"/>
        <v/>
      </c>
    </row>
    <row r="891" spans="1:14" x14ac:dyDescent="0.25">
      <c r="A891" s="777" t="str">
        <f>IF(Inputs!T897&lt;&gt;"",Inputs!T897,"")</f>
        <v/>
      </c>
      <c r="B891" s="777" t="str">
        <f>IF(Inputs!U897&lt;&gt;"",Inputs!U897,"")</f>
        <v/>
      </c>
      <c r="C891" s="777" t="str">
        <f>IF(Inputs!V897&lt;&gt;"",Inputs!V897,"")</f>
        <v/>
      </c>
      <c r="D891" s="778" t="str">
        <f>IF(Inputs!W897&lt;&gt;"",Inputs!W897,"")</f>
        <v/>
      </c>
      <c r="E891" s="779" t="str">
        <f>IF(Inputs!X897&lt;&gt;"",Inputs!X897,"")</f>
        <v/>
      </c>
      <c r="F891" s="780" t="str">
        <f>IF(B891&lt;&gt;"",IF(Inputs!Y897&lt;&gt;"",Inputs!Y897,0),"")</f>
        <v/>
      </c>
      <c r="G891" s="780"/>
      <c r="H891" s="777" t="str">
        <f>IF(Inputs!Z897&lt;&gt;"",IF(Inputs!T897="",Inputs!Z897,""),"")</f>
        <v/>
      </c>
      <c r="I891" s="1079" t="str">
        <f t="shared" si="74"/>
        <v/>
      </c>
      <c r="J891" s="1080" t="str">
        <f t="shared" si="75"/>
        <v/>
      </c>
      <c r="K891" s="1080" t="str">
        <f t="shared" si="76"/>
        <v/>
      </c>
      <c r="L891" s="1081" t="str">
        <f t="shared" si="77"/>
        <v/>
      </c>
      <c r="M891" s="947"/>
      <c r="N891" s="1078" t="str">
        <f t="shared" si="78"/>
        <v/>
      </c>
    </row>
    <row r="892" spans="1:14" x14ac:dyDescent="0.25">
      <c r="A892" s="777" t="str">
        <f>IF(Inputs!T898&lt;&gt;"",Inputs!T898,"")</f>
        <v/>
      </c>
      <c r="B892" s="777" t="str">
        <f>IF(Inputs!U898&lt;&gt;"",Inputs!U898,"")</f>
        <v/>
      </c>
      <c r="C892" s="777" t="str">
        <f>IF(Inputs!V898&lt;&gt;"",Inputs!V898,"")</f>
        <v/>
      </c>
      <c r="D892" s="778" t="str">
        <f>IF(Inputs!W898&lt;&gt;"",Inputs!W898,"")</f>
        <v/>
      </c>
      <c r="E892" s="779" t="str">
        <f>IF(Inputs!X898&lt;&gt;"",Inputs!X898,"")</f>
        <v/>
      </c>
      <c r="F892" s="780" t="str">
        <f>IF(B892&lt;&gt;"",IF(Inputs!Y898&lt;&gt;"",Inputs!Y898,0),"")</f>
        <v/>
      </c>
      <c r="G892" s="780"/>
      <c r="H892" s="777" t="str">
        <f>IF(Inputs!Z898&lt;&gt;"",IF(Inputs!T898="",Inputs!Z898,""),"")</f>
        <v/>
      </c>
      <c r="I892" s="1079" t="str">
        <f t="shared" si="74"/>
        <v/>
      </c>
      <c r="J892" s="1080" t="str">
        <f t="shared" si="75"/>
        <v/>
      </c>
      <c r="K892" s="1080" t="str">
        <f t="shared" si="76"/>
        <v/>
      </c>
      <c r="L892" s="1081" t="str">
        <f t="shared" si="77"/>
        <v/>
      </c>
      <c r="M892" s="947"/>
      <c r="N892" s="1078" t="str">
        <f t="shared" si="78"/>
        <v/>
      </c>
    </row>
    <row r="893" spans="1:14" x14ac:dyDescent="0.25">
      <c r="A893" s="777" t="str">
        <f>IF(Inputs!T899&lt;&gt;"",Inputs!T899,"")</f>
        <v/>
      </c>
      <c r="B893" s="777" t="str">
        <f>IF(Inputs!U899&lt;&gt;"",Inputs!U899,"")</f>
        <v/>
      </c>
      <c r="C893" s="777" t="str">
        <f>IF(Inputs!V899&lt;&gt;"",Inputs!V899,"")</f>
        <v/>
      </c>
      <c r="D893" s="778" t="str">
        <f>IF(Inputs!W899&lt;&gt;"",Inputs!W899,"")</f>
        <v/>
      </c>
      <c r="E893" s="779" t="str">
        <f>IF(Inputs!X899&lt;&gt;"",Inputs!X899,"")</f>
        <v/>
      </c>
      <c r="F893" s="780" t="str">
        <f>IF(B893&lt;&gt;"",IF(Inputs!Y899&lt;&gt;"",Inputs!Y899,0),"")</f>
        <v/>
      </c>
      <c r="G893" s="780"/>
      <c r="H893" s="777" t="str">
        <f>IF(Inputs!Z899&lt;&gt;"",IF(Inputs!T899="",Inputs!Z899,""),"")</f>
        <v/>
      </c>
      <c r="I893" s="1079" t="str">
        <f t="shared" si="74"/>
        <v/>
      </c>
      <c r="J893" s="1080" t="str">
        <f t="shared" si="75"/>
        <v/>
      </c>
      <c r="K893" s="1080" t="str">
        <f t="shared" si="76"/>
        <v/>
      </c>
      <c r="L893" s="1081" t="str">
        <f t="shared" si="77"/>
        <v/>
      </c>
      <c r="M893" s="947"/>
      <c r="N893" s="1078" t="str">
        <f t="shared" si="78"/>
        <v/>
      </c>
    </row>
    <row r="894" spans="1:14" x14ac:dyDescent="0.25">
      <c r="A894" s="777" t="str">
        <f>IF(Inputs!T900&lt;&gt;"",Inputs!T900,"")</f>
        <v/>
      </c>
      <c r="B894" s="777" t="str">
        <f>IF(Inputs!U900&lt;&gt;"",Inputs!U900,"")</f>
        <v/>
      </c>
      <c r="C894" s="777" t="str">
        <f>IF(Inputs!V900&lt;&gt;"",Inputs!V900,"")</f>
        <v/>
      </c>
      <c r="D894" s="778" t="str">
        <f>IF(Inputs!W900&lt;&gt;"",Inputs!W900,"")</f>
        <v/>
      </c>
      <c r="E894" s="779" t="str">
        <f>IF(Inputs!X900&lt;&gt;"",Inputs!X900,"")</f>
        <v/>
      </c>
      <c r="F894" s="780" t="str">
        <f>IF(B894&lt;&gt;"",IF(Inputs!Y900&lt;&gt;"",Inputs!Y900,0),"")</f>
        <v/>
      </c>
      <c r="G894" s="780"/>
      <c r="H894" s="777" t="str">
        <f>IF(Inputs!Z900&lt;&gt;"",IF(Inputs!T900="",Inputs!Z900,""),"")</f>
        <v/>
      </c>
      <c r="I894" s="1079" t="str">
        <f t="shared" si="74"/>
        <v/>
      </c>
      <c r="J894" s="1080" t="str">
        <f t="shared" si="75"/>
        <v/>
      </c>
      <c r="K894" s="1080" t="str">
        <f t="shared" si="76"/>
        <v/>
      </c>
      <c r="L894" s="1081" t="str">
        <f t="shared" si="77"/>
        <v/>
      </c>
      <c r="M894" s="947"/>
      <c r="N894" s="1078" t="str">
        <f t="shared" si="78"/>
        <v/>
      </c>
    </row>
    <row r="895" spans="1:14" x14ac:dyDescent="0.25">
      <c r="A895" s="777" t="str">
        <f>IF(Inputs!T901&lt;&gt;"",Inputs!T901,"")</f>
        <v/>
      </c>
      <c r="B895" s="777" t="str">
        <f>IF(Inputs!U901&lt;&gt;"",Inputs!U901,"")</f>
        <v/>
      </c>
      <c r="C895" s="777" t="str">
        <f>IF(Inputs!V901&lt;&gt;"",Inputs!V901,"")</f>
        <v/>
      </c>
      <c r="D895" s="778" t="str">
        <f>IF(Inputs!W901&lt;&gt;"",Inputs!W901,"")</f>
        <v/>
      </c>
      <c r="E895" s="779" t="str">
        <f>IF(Inputs!X901&lt;&gt;"",Inputs!X901,"")</f>
        <v/>
      </c>
      <c r="F895" s="780" t="str">
        <f>IF(B895&lt;&gt;"",IF(Inputs!Y901&lt;&gt;"",Inputs!Y901,0),"")</f>
        <v/>
      </c>
      <c r="G895" s="780"/>
      <c r="H895" s="777" t="str">
        <f>IF(Inputs!Z901&lt;&gt;"",IF(Inputs!T901="",Inputs!Z901,""),"")</f>
        <v/>
      </c>
      <c r="I895" s="1079" t="str">
        <f t="shared" si="74"/>
        <v/>
      </c>
      <c r="J895" s="1080" t="str">
        <f t="shared" si="75"/>
        <v/>
      </c>
      <c r="K895" s="1080" t="str">
        <f t="shared" si="76"/>
        <v/>
      </c>
      <c r="L895" s="1081" t="str">
        <f t="shared" si="77"/>
        <v/>
      </c>
      <c r="M895" s="947"/>
      <c r="N895" s="1078" t="str">
        <f t="shared" si="78"/>
        <v/>
      </c>
    </row>
    <row r="896" spans="1:14" x14ac:dyDescent="0.25">
      <c r="A896" s="777" t="str">
        <f>IF(Inputs!T902&lt;&gt;"",Inputs!T902,"")</f>
        <v/>
      </c>
      <c r="B896" s="777" t="str">
        <f>IF(Inputs!U902&lt;&gt;"",Inputs!U902,"")</f>
        <v/>
      </c>
      <c r="C896" s="777" t="str">
        <f>IF(Inputs!V902&lt;&gt;"",Inputs!V902,"")</f>
        <v/>
      </c>
      <c r="D896" s="778" t="str">
        <f>IF(Inputs!W902&lt;&gt;"",Inputs!W902,"")</f>
        <v/>
      </c>
      <c r="E896" s="779" t="str">
        <f>IF(Inputs!X902&lt;&gt;"",Inputs!X902,"")</f>
        <v/>
      </c>
      <c r="F896" s="780" t="str">
        <f>IF(B896&lt;&gt;"",IF(Inputs!Y902&lt;&gt;"",Inputs!Y902,0),"")</f>
        <v/>
      </c>
      <c r="G896" s="780"/>
      <c r="H896" s="777" t="str">
        <f>IF(Inputs!Z902&lt;&gt;"",IF(Inputs!T902="",Inputs!Z902,""),"")</f>
        <v/>
      </c>
      <c r="I896" s="1079" t="str">
        <f t="shared" si="74"/>
        <v/>
      </c>
      <c r="J896" s="1080" t="str">
        <f t="shared" si="75"/>
        <v/>
      </c>
      <c r="K896" s="1080" t="str">
        <f t="shared" si="76"/>
        <v/>
      </c>
      <c r="L896" s="1081" t="str">
        <f t="shared" si="77"/>
        <v/>
      </c>
      <c r="M896" s="947"/>
      <c r="N896" s="1078" t="str">
        <f t="shared" si="78"/>
        <v/>
      </c>
    </row>
    <row r="897" spans="1:14" x14ac:dyDescent="0.25">
      <c r="A897" s="777" t="str">
        <f>IF(Inputs!T903&lt;&gt;"",Inputs!T903,"")</f>
        <v/>
      </c>
      <c r="B897" s="777" t="str">
        <f>IF(Inputs!U903&lt;&gt;"",Inputs!U903,"")</f>
        <v/>
      </c>
      <c r="C897" s="777" t="str">
        <f>IF(Inputs!V903&lt;&gt;"",Inputs!V903,"")</f>
        <v/>
      </c>
      <c r="D897" s="778" t="str">
        <f>IF(Inputs!W903&lt;&gt;"",Inputs!W903,"")</f>
        <v/>
      </c>
      <c r="E897" s="779" t="str">
        <f>IF(Inputs!X903&lt;&gt;"",Inputs!X903,"")</f>
        <v/>
      </c>
      <c r="F897" s="780" t="str">
        <f>IF(B897&lt;&gt;"",IF(Inputs!Y903&lt;&gt;"",Inputs!Y903,0),"")</f>
        <v/>
      </c>
      <c r="G897" s="780"/>
      <c r="H897" s="777" t="str">
        <f>IF(Inputs!Z903&lt;&gt;"",IF(Inputs!T903="",Inputs!Z903,""),"")</f>
        <v/>
      </c>
      <c r="I897" s="1079" t="str">
        <f t="shared" si="74"/>
        <v/>
      </c>
      <c r="J897" s="1080" t="str">
        <f t="shared" si="75"/>
        <v/>
      </c>
      <c r="K897" s="1080" t="str">
        <f t="shared" si="76"/>
        <v/>
      </c>
      <c r="L897" s="1081" t="str">
        <f t="shared" si="77"/>
        <v/>
      </c>
      <c r="M897" s="947"/>
      <c r="N897" s="1078" t="str">
        <f t="shared" si="78"/>
        <v/>
      </c>
    </row>
    <row r="898" spans="1:14" x14ac:dyDescent="0.25">
      <c r="A898" s="777" t="str">
        <f>IF(Inputs!T904&lt;&gt;"",Inputs!T904,"")</f>
        <v/>
      </c>
      <c r="B898" s="777" t="str">
        <f>IF(Inputs!U904&lt;&gt;"",Inputs!U904,"")</f>
        <v/>
      </c>
      <c r="C898" s="777" t="str">
        <f>IF(Inputs!V904&lt;&gt;"",Inputs!V904,"")</f>
        <v/>
      </c>
      <c r="D898" s="778" t="str">
        <f>IF(Inputs!W904&lt;&gt;"",Inputs!W904,"")</f>
        <v/>
      </c>
      <c r="E898" s="779" t="str">
        <f>IF(Inputs!X904&lt;&gt;"",Inputs!X904,"")</f>
        <v/>
      </c>
      <c r="F898" s="780" t="str">
        <f>IF(B898&lt;&gt;"",IF(Inputs!Y904&lt;&gt;"",Inputs!Y904,0),"")</f>
        <v/>
      </c>
      <c r="G898" s="780"/>
      <c r="H898" s="777" t="str">
        <f>IF(Inputs!Z904&lt;&gt;"",IF(Inputs!T904="",Inputs!Z904,""),"")</f>
        <v/>
      </c>
      <c r="I898" s="1079" t="str">
        <f t="shared" si="74"/>
        <v/>
      </c>
      <c r="J898" s="1080" t="str">
        <f t="shared" si="75"/>
        <v/>
      </c>
      <c r="K898" s="1080" t="str">
        <f t="shared" si="76"/>
        <v/>
      </c>
      <c r="L898" s="1081" t="str">
        <f t="shared" si="77"/>
        <v/>
      </c>
      <c r="M898" s="947"/>
      <c r="N898" s="1078" t="str">
        <f t="shared" si="78"/>
        <v/>
      </c>
    </row>
    <row r="899" spans="1:14" x14ac:dyDescent="0.25">
      <c r="A899" s="777" t="str">
        <f>IF(Inputs!T905&lt;&gt;"",Inputs!T905,"")</f>
        <v/>
      </c>
      <c r="B899" s="777" t="str">
        <f>IF(Inputs!U905&lt;&gt;"",Inputs!U905,"")</f>
        <v/>
      </c>
      <c r="C899" s="777" t="str">
        <f>IF(Inputs!V905&lt;&gt;"",Inputs!V905,"")</f>
        <v/>
      </c>
      <c r="D899" s="778" t="str">
        <f>IF(Inputs!W905&lt;&gt;"",Inputs!W905,"")</f>
        <v/>
      </c>
      <c r="E899" s="779" t="str">
        <f>IF(Inputs!X905&lt;&gt;"",Inputs!X905,"")</f>
        <v/>
      </c>
      <c r="F899" s="780" t="str">
        <f>IF(B899&lt;&gt;"",IF(Inputs!Y905&lt;&gt;"",Inputs!Y905,0),"")</f>
        <v/>
      </c>
      <c r="G899" s="780"/>
      <c r="H899" s="777" t="str">
        <f>IF(Inputs!Z905&lt;&gt;"",IF(Inputs!T905="",Inputs!Z905,""),"")</f>
        <v/>
      </c>
      <c r="I899" s="1079" t="str">
        <f t="shared" si="74"/>
        <v/>
      </c>
      <c r="J899" s="1080" t="str">
        <f t="shared" si="75"/>
        <v/>
      </c>
      <c r="K899" s="1080" t="str">
        <f t="shared" si="76"/>
        <v/>
      </c>
      <c r="L899" s="1081" t="str">
        <f t="shared" si="77"/>
        <v/>
      </c>
      <c r="M899" s="947"/>
      <c r="N899" s="1078" t="str">
        <f t="shared" si="78"/>
        <v/>
      </c>
    </row>
    <row r="900" spans="1:14" x14ac:dyDescent="0.25">
      <c r="A900" s="777" t="str">
        <f>IF(Inputs!T906&lt;&gt;"",Inputs!T906,"")</f>
        <v/>
      </c>
      <c r="B900" s="777" t="str">
        <f>IF(Inputs!U906&lt;&gt;"",Inputs!U906,"")</f>
        <v/>
      </c>
      <c r="C900" s="777" t="str">
        <f>IF(Inputs!V906&lt;&gt;"",Inputs!V906,"")</f>
        <v/>
      </c>
      <c r="D900" s="778" t="str">
        <f>IF(Inputs!W906&lt;&gt;"",Inputs!W906,"")</f>
        <v/>
      </c>
      <c r="E900" s="779" t="str">
        <f>IF(Inputs!X906&lt;&gt;"",Inputs!X906,"")</f>
        <v/>
      </c>
      <c r="F900" s="780" t="str">
        <f>IF(B900&lt;&gt;"",IF(Inputs!Y906&lt;&gt;"",Inputs!Y906,0),"")</f>
        <v/>
      </c>
      <c r="G900" s="780"/>
      <c r="H900" s="777" t="str">
        <f>IF(Inputs!Z906&lt;&gt;"",IF(Inputs!T906="",Inputs!Z906,""),"")</f>
        <v/>
      </c>
      <c r="I900" s="1079" t="str">
        <f t="shared" si="74"/>
        <v/>
      </c>
      <c r="J900" s="1080" t="str">
        <f t="shared" si="75"/>
        <v/>
      </c>
      <c r="K900" s="1080" t="str">
        <f t="shared" si="76"/>
        <v/>
      </c>
      <c r="L900" s="1081" t="str">
        <f t="shared" si="77"/>
        <v/>
      </c>
      <c r="M900" s="947"/>
      <c r="N900" s="1078" t="str">
        <f t="shared" si="78"/>
        <v/>
      </c>
    </row>
    <row r="901" spans="1:14" x14ac:dyDescent="0.25">
      <c r="A901" s="777" t="str">
        <f>IF(Inputs!T907&lt;&gt;"",Inputs!T907,"")</f>
        <v/>
      </c>
      <c r="B901" s="777" t="str">
        <f>IF(Inputs!U907&lt;&gt;"",Inputs!U907,"")</f>
        <v/>
      </c>
      <c r="C901" s="777" t="str">
        <f>IF(Inputs!V907&lt;&gt;"",Inputs!V907,"")</f>
        <v/>
      </c>
      <c r="D901" s="778" t="str">
        <f>IF(Inputs!W907&lt;&gt;"",Inputs!W907,"")</f>
        <v/>
      </c>
      <c r="E901" s="779" t="str">
        <f>IF(Inputs!X907&lt;&gt;"",Inputs!X907,"")</f>
        <v/>
      </c>
      <c r="F901" s="780" t="str">
        <f>IF(B901&lt;&gt;"",IF(Inputs!Y907&lt;&gt;"",Inputs!Y907,0),"")</f>
        <v/>
      </c>
      <c r="G901" s="780"/>
      <c r="H901" s="777" t="str">
        <f>IF(Inputs!Z907&lt;&gt;"",IF(Inputs!T907="",Inputs!Z907,""),"")</f>
        <v/>
      </c>
      <c r="I901" s="1079" t="str">
        <f t="shared" si="74"/>
        <v/>
      </c>
      <c r="J901" s="1080" t="str">
        <f t="shared" si="75"/>
        <v/>
      </c>
      <c r="K901" s="1080" t="str">
        <f t="shared" si="76"/>
        <v/>
      </c>
      <c r="L901" s="1081" t="str">
        <f t="shared" si="77"/>
        <v/>
      </c>
      <c r="M901" s="947"/>
      <c r="N901" s="1078" t="str">
        <f t="shared" si="78"/>
        <v/>
      </c>
    </row>
    <row r="902" spans="1:14" x14ac:dyDescent="0.25">
      <c r="A902" s="777" t="str">
        <f>IF(Inputs!T908&lt;&gt;"",Inputs!T908,"")</f>
        <v/>
      </c>
      <c r="B902" s="777" t="str">
        <f>IF(Inputs!U908&lt;&gt;"",Inputs!U908,"")</f>
        <v/>
      </c>
      <c r="C902" s="777" t="str">
        <f>IF(Inputs!V908&lt;&gt;"",Inputs!V908,"")</f>
        <v/>
      </c>
      <c r="D902" s="778" t="str">
        <f>IF(Inputs!W908&lt;&gt;"",Inputs!W908,"")</f>
        <v/>
      </c>
      <c r="E902" s="779" t="str">
        <f>IF(Inputs!X908&lt;&gt;"",Inputs!X908,"")</f>
        <v/>
      </c>
      <c r="F902" s="780" t="str">
        <f>IF(B902&lt;&gt;"",IF(Inputs!Y908&lt;&gt;"",Inputs!Y908,0),"")</f>
        <v/>
      </c>
      <c r="G902" s="780"/>
      <c r="H902" s="777" t="str">
        <f>IF(Inputs!Z908&lt;&gt;"",IF(Inputs!T908="",Inputs!Z908,""),"")</f>
        <v/>
      </c>
      <c r="I902" s="1079" t="str">
        <f t="shared" si="74"/>
        <v/>
      </c>
      <c r="J902" s="1080" t="str">
        <f t="shared" si="75"/>
        <v/>
      </c>
      <c r="K902" s="1080" t="str">
        <f t="shared" si="76"/>
        <v/>
      </c>
      <c r="L902" s="1081" t="str">
        <f t="shared" si="77"/>
        <v/>
      </c>
      <c r="M902" s="947"/>
      <c r="N902" s="1078" t="str">
        <f t="shared" si="78"/>
        <v/>
      </c>
    </row>
    <row r="903" spans="1:14" x14ac:dyDescent="0.25">
      <c r="A903" s="777" t="str">
        <f>IF(Inputs!T909&lt;&gt;"",Inputs!T909,"")</f>
        <v/>
      </c>
      <c r="B903" s="777" t="str">
        <f>IF(Inputs!U909&lt;&gt;"",Inputs!U909,"")</f>
        <v/>
      </c>
      <c r="C903" s="777" t="str">
        <f>IF(Inputs!V909&lt;&gt;"",Inputs!V909,"")</f>
        <v/>
      </c>
      <c r="D903" s="778" t="str">
        <f>IF(Inputs!W909&lt;&gt;"",Inputs!W909,"")</f>
        <v/>
      </c>
      <c r="E903" s="779" t="str">
        <f>IF(Inputs!X909&lt;&gt;"",Inputs!X909,"")</f>
        <v/>
      </c>
      <c r="F903" s="780" t="str">
        <f>IF(B903&lt;&gt;"",IF(Inputs!Y909&lt;&gt;"",Inputs!Y909,0),"")</f>
        <v/>
      </c>
      <c r="G903" s="780"/>
      <c r="H903" s="777" t="str">
        <f>IF(Inputs!Z909&lt;&gt;"",IF(Inputs!T909="",Inputs!Z909,""),"")</f>
        <v/>
      </c>
      <c r="I903" s="1079" t="str">
        <f t="shared" si="74"/>
        <v/>
      </c>
      <c r="J903" s="1080" t="str">
        <f t="shared" si="75"/>
        <v/>
      </c>
      <c r="K903" s="1080" t="str">
        <f t="shared" si="76"/>
        <v/>
      </c>
      <c r="L903" s="1081" t="str">
        <f t="shared" si="77"/>
        <v/>
      </c>
      <c r="M903" s="947"/>
      <c r="N903" s="1078" t="str">
        <f t="shared" si="78"/>
        <v/>
      </c>
    </row>
    <row r="904" spans="1:14" x14ac:dyDescent="0.25">
      <c r="A904" s="777" t="str">
        <f>IF(Inputs!T910&lt;&gt;"",Inputs!T910,"")</f>
        <v/>
      </c>
      <c r="B904" s="777" t="str">
        <f>IF(Inputs!U910&lt;&gt;"",Inputs!U910,"")</f>
        <v/>
      </c>
      <c r="C904" s="777" t="str">
        <f>IF(Inputs!V910&lt;&gt;"",Inputs!V910,"")</f>
        <v/>
      </c>
      <c r="D904" s="778" t="str">
        <f>IF(Inputs!W910&lt;&gt;"",Inputs!W910,"")</f>
        <v/>
      </c>
      <c r="E904" s="779" t="str">
        <f>IF(Inputs!X910&lt;&gt;"",Inputs!X910,"")</f>
        <v/>
      </c>
      <c r="F904" s="780" t="str">
        <f>IF(B904&lt;&gt;"",IF(Inputs!Y910&lt;&gt;"",Inputs!Y910,0),"")</f>
        <v/>
      </c>
      <c r="G904" s="780"/>
      <c r="H904" s="777" t="str">
        <f>IF(Inputs!Z910&lt;&gt;"",IF(Inputs!T910="",Inputs!Z910,""),"")</f>
        <v/>
      </c>
      <c r="I904" s="1079" t="str">
        <f t="shared" si="74"/>
        <v/>
      </c>
      <c r="J904" s="1080" t="str">
        <f t="shared" si="75"/>
        <v/>
      </c>
      <c r="K904" s="1080" t="str">
        <f t="shared" si="76"/>
        <v/>
      </c>
      <c r="L904" s="1081" t="str">
        <f t="shared" si="77"/>
        <v/>
      </c>
      <c r="M904" s="947"/>
      <c r="N904" s="1078" t="str">
        <f t="shared" si="78"/>
        <v/>
      </c>
    </row>
    <row r="905" spans="1:14" x14ac:dyDescent="0.25">
      <c r="A905" s="777" t="str">
        <f>IF(Inputs!T911&lt;&gt;"",Inputs!T911,"")</f>
        <v/>
      </c>
      <c r="B905" s="777" t="str">
        <f>IF(Inputs!U911&lt;&gt;"",Inputs!U911,"")</f>
        <v/>
      </c>
      <c r="C905" s="777" t="str">
        <f>IF(Inputs!V911&lt;&gt;"",Inputs!V911,"")</f>
        <v/>
      </c>
      <c r="D905" s="778" t="str">
        <f>IF(Inputs!W911&lt;&gt;"",Inputs!W911,"")</f>
        <v/>
      </c>
      <c r="E905" s="779" t="str">
        <f>IF(Inputs!X911&lt;&gt;"",Inputs!X911,"")</f>
        <v/>
      </c>
      <c r="F905" s="780" t="str">
        <f>IF(B905&lt;&gt;"",IF(Inputs!Y911&lt;&gt;"",Inputs!Y911,0),"")</f>
        <v/>
      </c>
      <c r="G905" s="780"/>
      <c r="H905" s="777" t="str">
        <f>IF(Inputs!Z911&lt;&gt;"",IF(Inputs!T911="",Inputs!Z911,""),"")</f>
        <v/>
      </c>
      <c r="I905" s="1079" t="str">
        <f t="shared" si="74"/>
        <v/>
      </c>
      <c r="J905" s="1080" t="str">
        <f t="shared" si="75"/>
        <v/>
      </c>
      <c r="K905" s="1080" t="str">
        <f t="shared" si="76"/>
        <v/>
      </c>
      <c r="L905" s="1081" t="str">
        <f t="shared" si="77"/>
        <v/>
      </c>
      <c r="M905" s="947"/>
      <c r="N905" s="1078" t="str">
        <f t="shared" si="78"/>
        <v/>
      </c>
    </row>
    <row r="906" spans="1:14" x14ac:dyDescent="0.25">
      <c r="A906" s="777" t="str">
        <f>IF(Inputs!T912&lt;&gt;"",Inputs!T912,"")</f>
        <v/>
      </c>
      <c r="B906" s="777" t="str">
        <f>IF(Inputs!U912&lt;&gt;"",Inputs!U912,"")</f>
        <v/>
      </c>
      <c r="C906" s="777" t="str">
        <f>IF(Inputs!V912&lt;&gt;"",Inputs!V912,"")</f>
        <v/>
      </c>
      <c r="D906" s="778" t="str">
        <f>IF(Inputs!W912&lt;&gt;"",Inputs!W912,"")</f>
        <v/>
      </c>
      <c r="E906" s="779" t="str">
        <f>IF(Inputs!X912&lt;&gt;"",Inputs!X912,"")</f>
        <v/>
      </c>
      <c r="F906" s="780" t="str">
        <f>IF(B906&lt;&gt;"",IF(Inputs!Y912&lt;&gt;"",Inputs!Y912,0),"")</f>
        <v/>
      </c>
      <c r="G906" s="780"/>
      <c r="H906" s="777" t="str">
        <f>IF(Inputs!Z912&lt;&gt;"",IF(Inputs!T912="",Inputs!Z912,""),"")</f>
        <v/>
      </c>
      <c r="I906" s="1079" t="str">
        <f t="shared" ref="I906:I969" si="79">IFERROR(IF((YEAR($J$5)-YEAR($D906))*12+MONTH($J$5)-MONTH($D906)&lt;=E906*12,SLN(H906,H906*F906,E906),0),"")</f>
        <v/>
      </c>
      <c r="J906" s="1080" t="str">
        <f t="shared" ref="J906:J969" si="80">IFERROR(IF(OR($J$5&lt;$D906,(YEAR($J$5)-YEAR($D906))*12+MONTH($J$5)-MONTH($D906)&lt;=12),0,IF($H906&gt;0,IF((H906-(H906*F906))-$N906&lt;0,H906-(H906*F906),N906),IF((H906-(H906*F906))-N906&gt;0,H906-(H906*F906),N906))),"")</f>
        <v/>
      </c>
      <c r="K906" s="1080" t="str">
        <f t="shared" ref="K906:K969" si="81">IFERROR(IF(OR(H906-J906=0,H906+J906=0),J906,IF($J$5&lt;$D906,0,IF((YEAR($J$5)-YEAR($D906))*12+MONTH($J$5)-MONTH($D906)&lt;=12,SLN(H906,H906*F906,E906),IF(H906&gt;0,IF(OR((YEAR($J$5)-YEAR($D906))*12+MONTH($J$5)-MONTH($D906)&gt;=$E906*12,$I906+$J906&gt;$H906-($H906*$F906)),IF($E906&lt;&gt;0,$H906-($H906*$F906),0),$I906+$J906),IF(OR((YEAR($J$5)-YEAR($D906))*12+MONTH($J$5)-MONTH($D906)&gt;=$E906*12,$I906+$J906&lt;$H906-($H906*$F906)),IF($E906&lt;&gt;0,$H906-($H906*$F906),0),$I906+$J906))))),"")</f>
        <v/>
      </c>
      <c r="L906" s="1081" t="str">
        <f t="shared" ref="L906:L969" si="82">IFERROR(IF(B906&gt;"",IF(DATE(YEAR($J$5),MONTH($J$5),DAY($J$5))&lt;$D906,0,IF($H906-J906=0,0,$H906-K906)),""),"")</f>
        <v/>
      </c>
      <c r="M906" s="947"/>
      <c r="N906" s="1078" t="str">
        <f t="shared" ref="N906:N969" si="83">IFERROR(IFERROR(SLN($H906,$H906*$F906,$E906*12),0)*ABS((YEAR($J$5)-1-YEAR($D906))*12+MONTH($J$5)-MONTH($D906)),"")</f>
        <v/>
      </c>
    </row>
    <row r="907" spans="1:14" x14ac:dyDescent="0.25">
      <c r="A907" s="777" t="str">
        <f>IF(Inputs!T913&lt;&gt;"",Inputs!T913,"")</f>
        <v/>
      </c>
      <c r="B907" s="777" t="str">
        <f>IF(Inputs!U913&lt;&gt;"",Inputs!U913,"")</f>
        <v/>
      </c>
      <c r="C907" s="777" t="str">
        <f>IF(Inputs!V913&lt;&gt;"",Inputs!V913,"")</f>
        <v/>
      </c>
      <c r="D907" s="778" t="str">
        <f>IF(Inputs!W913&lt;&gt;"",Inputs!W913,"")</f>
        <v/>
      </c>
      <c r="E907" s="779" t="str">
        <f>IF(Inputs!X913&lt;&gt;"",Inputs!X913,"")</f>
        <v/>
      </c>
      <c r="F907" s="780" t="str">
        <f>IF(B907&lt;&gt;"",IF(Inputs!Y913&lt;&gt;"",Inputs!Y913,0),"")</f>
        <v/>
      </c>
      <c r="G907" s="780"/>
      <c r="H907" s="777" t="str">
        <f>IF(Inputs!Z913&lt;&gt;"",IF(Inputs!T913="",Inputs!Z913,""),"")</f>
        <v/>
      </c>
      <c r="I907" s="1079" t="str">
        <f t="shared" si="79"/>
        <v/>
      </c>
      <c r="J907" s="1080" t="str">
        <f t="shared" si="80"/>
        <v/>
      </c>
      <c r="K907" s="1080" t="str">
        <f t="shared" si="81"/>
        <v/>
      </c>
      <c r="L907" s="1081" t="str">
        <f t="shared" si="82"/>
        <v/>
      </c>
      <c r="M907" s="947"/>
      <c r="N907" s="1078" t="str">
        <f t="shared" si="83"/>
        <v/>
      </c>
    </row>
    <row r="908" spans="1:14" x14ac:dyDescent="0.25">
      <c r="A908" s="777" t="str">
        <f>IF(Inputs!T914&lt;&gt;"",Inputs!T914,"")</f>
        <v/>
      </c>
      <c r="B908" s="777" t="str">
        <f>IF(Inputs!U914&lt;&gt;"",Inputs!U914,"")</f>
        <v/>
      </c>
      <c r="C908" s="777" t="str">
        <f>IF(Inputs!V914&lt;&gt;"",Inputs!V914,"")</f>
        <v/>
      </c>
      <c r="D908" s="778" t="str">
        <f>IF(Inputs!W914&lt;&gt;"",Inputs!W914,"")</f>
        <v/>
      </c>
      <c r="E908" s="779" t="str">
        <f>IF(Inputs!X914&lt;&gt;"",Inputs!X914,"")</f>
        <v/>
      </c>
      <c r="F908" s="780" t="str">
        <f>IF(B908&lt;&gt;"",IF(Inputs!Y914&lt;&gt;"",Inputs!Y914,0),"")</f>
        <v/>
      </c>
      <c r="G908" s="780"/>
      <c r="H908" s="777" t="str">
        <f>IF(Inputs!Z914&lt;&gt;"",IF(Inputs!T914="",Inputs!Z914,""),"")</f>
        <v/>
      </c>
      <c r="I908" s="1079" t="str">
        <f t="shared" si="79"/>
        <v/>
      </c>
      <c r="J908" s="1080" t="str">
        <f t="shared" si="80"/>
        <v/>
      </c>
      <c r="K908" s="1080" t="str">
        <f t="shared" si="81"/>
        <v/>
      </c>
      <c r="L908" s="1081" t="str">
        <f t="shared" si="82"/>
        <v/>
      </c>
      <c r="M908" s="947"/>
      <c r="N908" s="1078" t="str">
        <f t="shared" si="83"/>
        <v/>
      </c>
    </row>
    <row r="909" spans="1:14" x14ac:dyDescent="0.25">
      <c r="A909" s="777" t="str">
        <f>IF(Inputs!T915&lt;&gt;"",Inputs!T915,"")</f>
        <v/>
      </c>
      <c r="B909" s="777" t="str">
        <f>IF(Inputs!U915&lt;&gt;"",Inputs!U915,"")</f>
        <v/>
      </c>
      <c r="C909" s="777" t="str">
        <f>IF(Inputs!V915&lt;&gt;"",Inputs!V915,"")</f>
        <v/>
      </c>
      <c r="D909" s="778" t="str">
        <f>IF(Inputs!W915&lt;&gt;"",Inputs!W915,"")</f>
        <v/>
      </c>
      <c r="E909" s="779" t="str">
        <f>IF(Inputs!X915&lt;&gt;"",Inputs!X915,"")</f>
        <v/>
      </c>
      <c r="F909" s="780" t="str">
        <f>IF(B909&lt;&gt;"",IF(Inputs!Y915&lt;&gt;"",Inputs!Y915,0),"")</f>
        <v/>
      </c>
      <c r="G909" s="780"/>
      <c r="H909" s="777" t="str">
        <f>IF(Inputs!Z915&lt;&gt;"",IF(Inputs!T915="",Inputs!Z915,""),"")</f>
        <v/>
      </c>
      <c r="I909" s="1079" t="str">
        <f t="shared" si="79"/>
        <v/>
      </c>
      <c r="J909" s="1080" t="str">
        <f t="shared" si="80"/>
        <v/>
      </c>
      <c r="K909" s="1080" t="str">
        <f t="shared" si="81"/>
        <v/>
      </c>
      <c r="L909" s="1081" t="str">
        <f t="shared" si="82"/>
        <v/>
      </c>
      <c r="M909" s="947"/>
      <c r="N909" s="1078" t="str">
        <f t="shared" si="83"/>
        <v/>
      </c>
    </row>
    <row r="910" spans="1:14" x14ac:dyDescent="0.25">
      <c r="A910" s="777" t="str">
        <f>IF(Inputs!T916&lt;&gt;"",Inputs!T916,"")</f>
        <v/>
      </c>
      <c r="B910" s="777" t="str">
        <f>IF(Inputs!U916&lt;&gt;"",Inputs!U916,"")</f>
        <v/>
      </c>
      <c r="C910" s="777" t="str">
        <f>IF(Inputs!V916&lt;&gt;"",Inputs!V916,"")</f>
        <v/>
      </c>
      <c r="D910" s="778" t="str">
        <f>IF(Inputs!W916&lt;&gt;"",Inputs!W916,"")</f>
        <v/>
      </c>
      <c r="E910" s="779" t="str">
        <f>IF(Inputs!X916&lt;&gt;"",Inputs!X916,"")</f>
        <v/>
      </c>
      <c r="F910" s="780" t="str">
        <f>IF(B910&lt;&gt;"",IF(Inputs!Y916&lt;&gt;"",Inputs!Y916,0),"")</f>
        <v/>
      </c>
      <c r="G910" s="780"/>
      <c r="H910" s="777" t="str">
        <f>IF(Inputs!Z916&lt;&gt;"",IF(Inputs!T916="",Inputs!Z916,""),"")</f>
        <v/>
      </c>
      <c r="I910" s="1079" t="str">
        <f t="shared" si="79"/>
        <v/>
      </c>
      <c r="J910" s="1080" t="str">
        <f t="shared" si="80"/>
        <v/>
      </c>
      <c r="K910" s="1080" t="str">
        <f t="shared" si="81"/>
        <v/>
      </c>
      <c r="L910" s="1081" t="str">
        <f t="shared" si="82"/>
        <v/>
      </c>
      <c r="M910" s="947"/>
      <c r="N910" s="1078" t="str">
        <f t="shared" si="83"/>
        <v/>
      </c>
    </row>
    <row r="911" spans="1:14" x14ac:dyDescent="0.25">
      <c r="A911" s="777" t="str">
        <f>IF(Inputs!T917&lt;&gt;"",Inputs!T917,"")</f>
        <v/>
      </c>
      <c r="B911" s="777" t="str">
        <f>IF(Inputs!U917&lt;&gt;"",Inputs!U917,"")</f>
        <v/>
      </c>
      <c r="C911" s="777" t="str">
        <f>IF(Inputs!V917&lt;&gt;"",Inputs!V917,"")</f>
        <v/>
      </c>
      <c r="D911" s="778" t="str">
        <f>IF(Inputs!W917&lt;&gt;"",Inputs!W917,"")</f>
        <v/>
      </c>
      <c r="E911" s="779" t="str">
        <f>IF(Inputs!X917&lt;&gt;"",Inputs!X917,"")</f>
        <v/>
      </c>
      <c r="F911" s="780" t="str">
        <f>IF(B911&lt;&gt;"",IF(Inputs!Y917&lt;&gt;"",Inputs!Y917,0),"")</f>
        <v/>
      </c>
      <c r="G911" s="780"/>
      <c r="H911" s="777" t="str">
        <f>IF(Inputs!Z917&lt;&gt;"",IF(Inputs!T917="",Inputs!Z917,""),"")</f>
        <v/>
      </c>
      <c r="I911" s="1079" t="str">
        <f t="shared" si="79"/>
        <v/>
      </c>
      <c r="J911" s="1080" t="str">
        <f t="shared" si="80"/>
        <v/>
      </c>
      <c r="K911" s="1080" t="str">
        <f t="shared" si="81"/>
        <v/>
      </c>
      <c r="L911" s="1081" t="str">
        <f t="shared" si="82"/>
        <v/>
      </c>
      <c r="M911" s="947"/>
      <c r="N911" s="1078" t="str">
        <f t="shared" si="83"/>
        <v/>
      </c>
    </row>
    <row r="912" spans="1:14" x14ac:dyDescent="0.25">
      <c r="A912" s="777" t="str">
        <f>IF(Inputs!T918&lt;&gt;"",Inputs!T918,"")</f>
        <v/>
      </c>
      <c r="B912" s="777" t="str">
        <f>IF(Inputs!U918&lt;&gt;"",Inputs!U918,"")</f>
        <v/>
      </c>
      <c r="C912" s="777" t="str">
        <f>IF(Inputs!V918&lt;&gt;"",Inputs!V918,"")</f>
        <v/>
      </c>
      <c r="D912" s="778" t="str">
        <f>IF(Inputs!W918&lt;&gt;"",Inputs!W918,"")</f>
        <v/>
      </c>
      <c r="E912" s="779" t="str">
        <f>IF(Inputs!X918&lt;&gt;"",Inputs!X918,"")</f>
        <v/>
      </c>
      <c r="F912" s="780" t="str">
        <f>IF(B912&lt;&gt;"",IF(Inputs!Y918&lt;&gt;"",Inputs!Y918,0),"")</f>
        <v/>
      </c>
      <c r="G912" s="780"/>
      <c r="H912" s="777" t="str">
        <f>IF(Inputs!Z918&lt;&gt;"",IF(Inputs!T918="",Inputs!Z918,""),"")</f>
        <v/>
      </c>
      <c r="I912" s="1079" t="str">
        <f t="shared" si="79"/>
        <v/>
      </c>
      <c r="J912" s="1080" t="str">
        <f t="shared" si="80"/>
        <v/>
      </c>
      <c r="K912" s="1080" t="str">
        <f t="shared" si="81"/>
        <v/>
      </c>
      <c r="L912" s="1081" t="str">
        <f t="shared" si="82"/>
        <v/>
      </c>
      <c r="M912" s="947"/>
      <c r="N912" s="1078" t="str">
        <f t="shared" si="83"/>
        <v/>
      </c>
    </row>
    <row r="913" spans="1:14" x14ac:dyDescent="0.25">
      <c r="A913" s="777" t="str">
        <f>IF(Inputs!T919&lt;&gt;"",Inputs!T919,"")</f>
        <v/>
      </c>
      <c r="B913" s="777" t="str">
        <f>IF(Inputs!U919&lt;&gt;"",Inputs!U919,"")</f>
        <v/>
      </c>
      <c r="C913" s="777" t="str">
        <f>IF(Inputs!V919&lt;&gt;"",Inputs!V919,"")</f>
        <v/>
      </c>
      <c r="D913" s="778" t="str">
        <f>IF(Inputs!W919&lt;&gt;"",Inputs!W919,"")</f>
        <v/>
      </c>
      <c r="E913" s="779" t="str">
        <f>IF(Inputs!X919&lt;&gt;"",Inputs!X919,"")</f>
        <v/>
      </c>
      <c r="F913" s="780" t="str">
        <f>IF(B913&lt;&gt;"",IF(Inputs!Y919&lt;&gt;"",Inputs!Y919,0),"")</f>
        <v/>
      </c>
      <c r="G913" s="780"/>
      <c r="H913" s="777" t="str">
        <f>IF(Inputs!Z919&lt;&gt;"",IF(Inputs!T919="",Inputs!Z919,""),"")</f>
        <v/>
      </c>
      <c r="I913" s="1079" t="str">
        <f t="shared" si="79"/>
        <v/>
      </c>
      <c r="J913" s="1080" t="str">
        <f t="shared" si="80"/>
        <v/>
      </c>
      <c r="K913" s="1080" t="str">
        <f t="shared" si="81"/>
        <v/>
      </c>
      <c r="L913" s="1081" t="str">
        <f t="shared" si="82"/>
        <v/>
      </c>
      <c r="M913" s="947"/>
      <c r="N913" s="1078" t="str">
        <f t="shared" si="83"/>
        <v/>
      </c>
    </row>
    <row r="914" spans="1:14" x14ac:dyDescent="0.25">
      <c r="A914" s="777" t="str">
        <f>IF(Inputs!T920&lt;&gt;"",Inputs!T920,"")</f>
        <v/>
      </c>
      <c r="B914" s="777" t="str">
        <f>IF(Inputs!U920&lt;&gt;"",Inputs!U920,"")</f>
        <v/>
      </c>
      <c r="C914" s="777" t="str">
        <f>IF(Inputs!V920&lt;&gt;"",Inputs!V920,"")</f>
        <v/>
      </c>
      <c r="D914" s="778" t="str">
        <f>IF(Inputs!W920&lt;&gt;"",Inputs!W920,"")</f>
        <v/>
      </c>
      <c r="E914" s="779" t="str">
        <f>IF(Inputs!X920&lt;&gt;"",Inputs!X920,"")</f>
        <v/>
      </c>
      <c r="F914" s="780" t="str">
        <f>IF(B914&lt;&gt;"",IF(Inputs!Y920&lt;&gt;"",Inputs!Y920,0),"")</f>
        <v/>
      </c>
      <c r="G914" s="780"/>
      <c r="H914" s="777" t="str">
        <f>IF(Inputs!Z920&lt;&gt;"",IF(Inputs!T920="",Inputs!Z920,""),"")</f>
        <v/>
      </c>
      <c r="I914" s="1079" t="str">
        <f t="shared" si="79"/>
        <v/>
      </c>
      <c r="J914" s="1080" t="str">
        <f t="shared" si="80"/>
        <v/>
      </c>
      <c r="K914" s="1080" t="str">
        <f t="shared" si="81"/>
        <v/>
      </c>
      <c r="L914" s="1081" t="str">
        <f t="shared" si="82"/>
        <v/>
      </c>
      <c r="M914" s="947"/>
      <c r="N914" s="1078" t="str">
        <f t="shared" si="83"/>
        <v/>
      </c>
    </row>
    <row r="915" spans="1:14" x14ac:dyDescent="0.25">
      <c r="A915" s="777" t="str">
        <f>IF(Inputs!T921&lt;&gt;"",Inputs!T921,"")</f>
        <v/>
      </c>
      <c r="B915" s="777" t="str">
        <f>IF(Inputs!U921&lt;&gt;"",Inputs!U921,"")</f>
        <v/>
      </c>
      <c r="C915" s="777" t="str">
        <f>IF(Inputs!V921&lt;&gt;"",Inputs!V921,"")</f>
        <v/>
      </c>
      <c r="D915" s="778" t="str">
        <f>IF(Inputs!W921&lt;&gt;"",Inputs!W921,"")</f>
        <v/>
      </c>
      <c r="E915" s="779" t="str">
        <f>IF(Inputs!X921&lt;&gt;"",Inputs!X921,"")</f>
        <v/>
      </c>
      <c r="F915" s="780" t="str">
        <f>IF(B915&lt;&gt;"",IF(Inputs!Y921&lt;&gt;"",Inputs!Y921,0),"")</f>
        <v/>
      </c>
      <c r="G915" s="780"/>
      <c r="H915" s="777" t="str">
        <f>IF(Inputs!Z921&lt;&gt;"",IF(Inputs!T921="",Inputs!Z921,""),"")</f>
        <v/>
      </c>
      <c r="I915" s="1079" t="str">
        <f t="shared" si="79"/>
        <v/>
      </c>
      <c r="J915" s="1080" t="str">
        <f t="shared" si="80"/>
        <v/>
      </c>
      <c r="K915" s="1080" t="str">
        <f t="shared" si="81"/>
        <v/>
      </c>
      <c r="L915" s="1081" t="str">
        <f t="shared" si="82"/>
        <v/>
      </c>
      <c r="M915" s="947"/>
      <c r="N915" s="1078" t="str">
        <f t="shared" si="83"/>
        <v/>
      </c>
    </row>
    <row r="916" spans="1:14" x14ac:dyDescent="0.25">
      <c r="A916" s="777" t="str">
        <f>IF(Inputs!T922&lt;&gt;"",Inputs!T922,"")</f>
        <v/>
      </c>
      <c r="B916" s="777" t="str">
        <f>IF(Inputs!U922&lt;&gt;"",Inputs!U922,"")</f>
        <v/>
      </c>
      <c r="C916" s="777" t="str">
        <f>IF(Inputs!V922&lt;&gt;"",Inputs!V922,"")</f>
        <v/>
      </c>
      <c r="D916" s="778" t="str">
        <f>IF(Inputs!W922&lt;&gt;"",Inputs!W922,"")</f>
        <v/>
      </c>
      <c r="E916" s="779" t="str">
        <f>IF(Inputs!X922&lt;&gt;"",Inputs!X922,"")</f>
        <v/>
      </c>
      <c r="F916" s="780" t="str">
        <f>IF(B916&lt;&gt;"",IF(Inputs!Y922&lt;&gt;"",Inputs!Y922,0),"")</f>
        <v/>
      </c>
      <c r="G916" s="780"/>
      <c r="H916" s="777" t="str">
        <f>IF(Inputs!Z922&lt;&gt;"",IF(Inputs!T922="",Inputs!Z922,""),"")</f>
        <v/>
      </c>
      <c r="I916" s="1079" t="str">
        <f t="shared" si="79"/>
        <v/>
      </c>
      <c r="J916" s="1080" t="str">
        <f t="shared" si="80"/>
        <v/>
      </c>
      <c r="K916" s="1080" t="str">
        <f t="shared" si="81"/>
        <v/>
      </c>
      <c r="L916" s="1081" t="str">
        <f t="shared" si="82"/>
        <v/>
      </c>
      <c r="M916" s="947"/>
      <c r="N916" s="1078" t="str">
        <f t="shared" si="83"/>
        <v/>
      </c>
    </row>
    <row r="917" spans="1:14" x14ac:dyDescent="0.25">
      <c r="A917" s="777" t="str">
        <f>IF(Inputs!T923&lt;&gt;"",Inputs!T923,"")</f>
        <v/>
      </c>
      <c r="B917" s="777" t="str">
        <f>IF(Inputs!U923&lt;&gt;"",Inputs!U923,"")</f>
        <v/>
      </c>
      <c r="C917" s="777" t="str">
        <f>IF(Inputs!V923&lt;&gt;"",Inputs!V923,"")</f>
        <v/>
      </c>
      <c r="D917" s="778" t="str">
        <f>IF(Inputs!W923&lt;&gt;"",Inputs!W923,"")</f>
        <v/>
      </c>
      <c r="E917" s="779" t="str">
        <f>IF(Inputs!X923&lt;&gt;"",Inputs!X923,"")</f>
        <v/>
      </c>
      <c r="F917" s="780" t="str">
        <f>IF(B917&lt;&gt;"",IF(Inputs!Y923&lt;&gt;"",Inputs!Y923,0),"")</f>
        <v/>
      </c>
      <c r="G917" s="780"/>
      <c r="H917" s="777" t="str">
        <f>IF(Inputs!Z923&lt;&gt;"",IF(Inputs!T923="",Inputs!Z923,""),"")</f>
        <v/>
      </c>
      <c r="I917" s="1079" t="str">
        <f t="shared" si="79"/>
        <v/>
      </c>
      <c r="J917" s="1080" t="str">
        <f t="shared" si="80"/>
        <v/>
      </c>
      <c r="K917" s="1080" t="str">
        <f t="shared" si="81"/>
        <v/>
      </c>
      <c r="L917" s="1081" t="str">
        <f t="shared" si="82"/>
        <v/>
      </c>
      <c r="M917" s="947"/>
      <c r="N917" s="1078" t="str">
        <f t="shared" si="83"/>
        <v/>
      </c>
    </row>
    <row r="918" spans="1:14" x14ac:dyDescent="0.25">
      <c r="A918" s="777" t="str">
        <f>IF(Inputs!T924&lt;&gt;"",Inputs!T924,"")</f>
        <v/>
      </c>
      <c r="B918" s="777" t="str">
        <f>IF(Inputs!U924&lt;&gt;"",Inputs!U924,"")</f>
        <v/>
      </c>
      <c r="C918" s="777" t="str">
        <f>IF(Inputs!V924&lt;&gt;"",Inputs!V924,"")</f>
        <v/>
      </c>
      <c r="D918" s="778" t="str">
        <f>IF(Inputs!W924&lt;&gt;"",Inputs!W924,"")</f>
        <v/>
      </c>
      <c r="E918" s="779" t="str">
        <f>IF(Inputs!X924&lt;&gt;"",Inputs!X924,"")</f>
        <v/>
      </c>
      <c r="F918" s="780" t="str">
        <f>IF(B918&lt;&gt;"",IF(Inputs!Y924&lt;&gt;"",Inputs!Y924,0),"")</f>
        <v/>
      </c>
      <c r="G918" s="780"/>
      <c r="H918" s="777" t="str">
        <f>IF(Inputs!Z924&lt;&gt;"",IF(Inputs!T924="",Inputs!Z924,""),"")</f>
        <v/>
      </c>
      <c r="I918" s="1079" t="str">
        <f t="shared" si="79"/>
        <v/>
      </c>
      <c r="J918" s="1080" t="str">
        <f t="shared" si="80"/>
        <v/>
      </c>
      <c r="K918" s="1080" t="str">
        <f t="shared" si="81"/>
        <v/>
      </c>
      <c r="L918" s="1081" t="str">
        <f t="shared" si="82"/>
        <v/>
      </c>
      <c r="M918" s="947"/>
      <c r="N918" s="1078" t="str">
        <f t="shared" si="83"/>
        <v/>
      </c>
    </row>
    <row r="919" spans="1:14" x14ac:dyDescent="0.25">
      <c r="A919" s="777" t="str">
        <f>IF(Inputs!T925&lt;&gt;"",Inputs!T925,"")</f>
        <v/>
      </c>
      <c r="B919" s="777" t="str">
        <f>IF(Inputs!U925&lt;&gt;"",Inputs!U925,"")</f>
        <v/>
      </c>
      <c r="C919" s="777" t="str">
        <f>IF(Inputs!V925&lt;&gt;"",Inputs!V925,"")</f>
        <v/>
      </c>
      <c r="D919" s="778" t="str">
        <f>IF(Inputs!W925&lt;&gt;"",Inputs!W925,"")</f>
        <v/>
      </c>
      <c r="E919" s="779" t="str">
        <f>IF(Inputs!X925&lt;&gt;"",Inputs!X925,"")</f>
        <v/>
      </c>
      <c r="F919" s="780" t="str">
        <f>IF(B919&lt;&gt;"",IF(Inputs!Y925&lt;&gt;"",Inputs!Y925,0),"")</f>
        <v/>
      </c>
      <c r="G919" s="780"/>
      <c r="H919" s="777" t="str">
        <f>IF(Inputs!Z925&lt;&gt;"",IF(Inputs!T925="",Inputs!Z925,""),"")</f>
        <v/>
      </c>
      <c r="I919" s="1079" t="str">
        <f t="shared" si="79"/>
        <v/>
      </c>
      <c r="J919" s="1080" t="str">
        <f t="shared" si="80"/>
        <v/>
      </c>
      <c r="K919" s="1080" t="str">
        <f t="shared" si="81"/>
        <v/>
      </c>
      <c r="L919" s="1081" t="str">
        <f t="shared" si="82"/>
        <v/>
      </c>
      <c r="M919" s="947"/>
      <c r="N919" s="1078" t="str">
        <f t="shared" si="83"/>
        <v/>
      </c>
    </row>
    <row r="920" spans="1:14" x14ac:dyDescent="0.25">
      <c r="A920" s="777" t="str">
        <f>IF(Inputs!T926&lt;&gt;"",Inputs!T926,"")</f>
        <v/>
      </c>
      <c r="B920" s="777" t="str">
        <f>IF(Inputs!U926&lt;&gt;"",Inputs!U926,"")</f>
        <v/>
      </c>
      <c r="C920" s="777" t="str">
        <f>IF(Inputs!V926&lt;&gt;"",Inputs!V926,"")</f>
        <v/>
      </c>
      <c r="D920" s="778" t="str">
        <f>IF(Inputs!W926&lt;&gt;"",Inputs!W926,"")</f>
        <v/>
      </c>
      <c r="E920" s="779" t="str">
        <f>IF(Inputs!X926&lt;&gt;"",Inputs!X926,"")</f>
        <v/>
      </c>
      <c r="F920" s="780" t="str">
        <f>IF(B920&lt;&gt;"",IF(Inputs!Y926&lt;&gt;"",Inputs!Y926,0),"")</f>
        <v/>
      </c>
      <c r="G920" s="780"/>
      <c r="H920" s="777" t="str">
        <f>IF(Inputs!Z926&lt;&gt;"",IF(Inputs!T926="",Inputs!Z926,""),"")</f>
        <v/>
      </c>
      <c r="I920" s="1079" t="str">
        <f t="shared" si="79"/>
        <v/>
      </c>
      <c r="J920" s="1080" t="str">
        <f t="shared" si="80"/>
        <v/>
      </c>
      <c r="K920" s="1080" t="str">
        <f t="shared" si="81"/>
        <v/>
      </c>
      <c r="L920" s="1081" t="str">
        <f t="shared" si="82"/>
        <v/>
      </c>
      <c r="M920" s="947"/>
      <c r="N920" s="1078" t="str">
        <f t="shared" si="83"/>
        <v/>
      </c>
    </row>
    <row r="921" spans="1:14" x14ac:dyDescent="0.25">
      <c r="A921" s="777" t="str">
        <f>IF(Inputs!T927&lt;&gt;"",Inputs!T927,"")</f>
        <v/>
      </c>
      <c r="B921" s="777" t="str">
        <f>IF(Inputs!U927&lt;&gt;"",Inputs!U927,"")</f>
        <v/>
      </c>
      <c r="C921" s="777" t="str">
        <f>IF(Inputs!V927&lt;&gt;"",Inputs!V927,"")</f>
        <v/>
      </c>
      <c r="D921" s="778" t="str">
        <f>IF(Inputs!W927&lt;&gt;"",Inputs!W927,"")</f>
        <v/>
      </c>
      <c r="E921" s="779" t="str">
        <f>IF(Inputs!X927&lt;&gt;"",Inputs!X927,"")</f>
        <v/>
      </c>
      <c r="F921" s="780" t="str">
        <f>IF(B921&lt;&gt;"",IF(Inputs!Y927&lt;&gt;"",Inputs!Y927,0),"")</f>
        <v/>
      </c>
      <c r="G921" s="780"/>
      <c r="H921" s="777" t="str">
        <f>IF(Inputs!Z927&lt;&gt;"",IF(Inputs!T927="",Inputs!Z927,""),"")</f>
        <v/>
      </c>
      <c r="I921" s="1079" t="str">
        <f t="shared" si="79"/>
        <v/>
      </c>
      <c r="J921" s="1080" t="str">
        <f t="shared" si="80"/>
        <v/>
      </c>
      <c r="K921" s="1080" t="str">
        <f t="shared" si="81"/>
        <v/>
      </c>
      <c r="L921" s="1081" t="str">
        <f t="shared" si="82"/>
        <v/>
      </c>
      <c r="M921" s="947"/>
      <c r="N921" s="1078" t="str">
        <f t="shared" si="83"/>
        <v/>
      </c>
    </row>
    <row r="922" spans="1:14" x14ac:dyDescent="0.25">
      <c r="A922" s="777" t="str">
        <f>IF(Inputs!T928&lt;&gt;"",Inputs!T928,"")</f>
        <v/>
      </c>
      <c r="B922" s="777" t="str">
        <f>IF(Inputs!U928&lt;&gt;"",Inputs!U928,"")</f>
        <v/>
      </c>
      <c r="C922" s="777" t="str">
        <f>IF(Inputs!V928&lt;&gt;"",Inputs!V928,"")</f>
        <v/>
      </c>
      <c r="D922" s="778" t="str">
        <f>IF(Inputs!W928&lt;&gt;"",Inputs!W928,"")</f>
        <v/>
      </c>
      <c r="E922" s="779" t="str">
        <f>IF(Inputs!X928&lt;&gt;"",Inputs!X928,"")</f>
        <v/>
      </c>
      <c r="F922" s="780" t="str">
        <f>IF(B922&lt;&gt;"",IF(Inputs!Y928&lt;&gt;"",Inputs!Y928,0),"")</f>
        <v/>
      </c>
      <c r="G922" s="780"/>
      <c r="H922" s="777" t="str">
        <f>IF(Inputs!Z928&lt;&gt;"",IF(Inputs!T928="",Inputs!Z928,""),"")</f>
        <v/>
      </c>
      <c r="I922" s="1079" t="str">
        <f t="shared" si="79"/>
        <v/>
      </c>
      <c r="J922" s="1080" t="str">
        <f t="shared" si="80"/>
        <v/>
      </c>
      <c r="K922" s="1080" t="str">
        <f t="shared" si="81"/>
        <v/>
      </c>
      <c r="L922" s="1081" t="str">
        <f t="shared" si="82"/>
        <v/>
      </c>
      <c r="M922" s="947"/>
      <c r="N922" s="1078" t="str">
        <f t="shared" si="83"/>
        <v/>
      </c>
    </row>
    <row r="923" spans="1:14" x14ac:dyDescent="0.25">
      <c r="A923" s="777" t="str">
        <f>IF(Inputs!T929&lt;&gt;"",Inputs!T929,"")</f>
        <v/>
      </c>
      <c r="B923" s="777" t="str">
        <f>IF(Inputs!U929&lt;&gt;"",Inputs!U929,"")</f>
        <v/>
      </c>
      <c r="C923" s="777" t="str">
        <f>IF(Inputs!V929&lt;&gt;"",Inputs!V929,"")</f>
        <v/>
      </c>
      <c r="D923" s="778" t="str">
        <f>IF(Inputs!W929&lt;&gt;"",Inputs!W929,"")</f>
        <v/>
      </c>
      <c r="E923" s="779" t="str">
        <f>IF(Inputs!X929&lt;&gt;"",Inputs!X929,"")</f>
        <v/>
      </c>
      <c r="F923" s="780" t="str">
        <f>IF(B923&lt;&gt;"",IF(Inputs!Y929&lt;&gt;"",Inputs!Y929,0),"")</f>
        <v/>
      </c>
      <c r="G923" s="780"/>
      <c r="H923" s="777" t="str">
        <f>IF(Inputs!Z929&lt;&gt;"",IF(Inputs!T929="",Inputs!Z929,""),"")</f>
        <v/>
      </c>
      <c r="I923" s="1079" t="str">
        <f t="shared" si="79"/>
        <v/>
      </c>
      <c r="J923" s="1080" t="str">
        <f t="shared" si="80"/>
        <v/>
      </c>
      <c r="K923" s="1080" t="str">
        <f t="shared" si="81"/>
        <v/>
      </c>
      <c r="L923" s="1081" t="str">
        <f t="shared" si="82"/>
        <v/>
      </c>
      <c r="M923" s="947"/>
      <c r="N923" s="1078" t="str">
        <f t="shared" si="83"/>
        <v/>
      </c>
    </row>
    <row r="924" spans="1:14" x14ac:dyDescent="0.25">
      <c r="A924" s="777" t="str">
        <f>IF(Inputs!T930&lt;&gt;"",Inputs!T930,"")</f>
        <v/>
      </c>
      <c r="B924" s="777" t="str">
        <f>IF(Inputs!U930&lt;&gt;"",Inputs!U930,"")</f>
        <v/>
      </c>
      <c r="C924" s="777" t="str">
        <f>IF(Inputs!V930&lt;&gt;"",Inputs!V930,"")</f>
        <v/>
      </c>
      <c r="D924" s="778" t="str">
        <f>IF(Inputs!W930&lt;&gt;"",Inputs!W930,"")</f>
        <v/>
      </c>
      <c r="E924" s="779" t="str">
        <f>IF(Inputs!X930&lt;&gt;"",Inputs!X930,"")</f>
        <v/>
      </c>
      <c r="F924" s="780" t="str">
        <f>IF(B924&lt;&gt;"",IF(Inputs!Y930&lt;&gt;"",Inputs!Y930,0),"")</f>
        <v/>
      </c>
      <c r="G924" s="780"/>
      <c r="H924" s="777" t="str">
        <f>IF(Inputs!Z930&lt;&gt;"",IF(Inputs!T930="",Inputs!Z930,""),"")</f>
        <v/>
      </c>
      <c r="I924" s="1079" t="str">
        <f t="shared" si="79"/>
        <v/>
      </c>
      <c r="J924" s="1080" t="str">
        <f t="shared" si="80"/>
        <v/>
      </c>
      <c r="K924" s="1080" t="str">
        <f t="shared" si="81"/>
        <v/>
      </c>
      <c r="L924" s="1081" t="str">
        <f t="shared" si="82"/>
        <v/>
      </c>
      <c r="M924" s="947"/>
      <c r="N924" s="1078" t="str">
        <f t="shared" si="83"/>
        <v/>
      </c>
    </row>
    <row r="925" spans="1:14" x14ac:dyDescent="0.25">
      <c r="A925" s="777" t="str">
        <f>IF(Inputs!T931&lt;&gt;"",Inputs!T931,"")</f>
        <v/>
      </c>
      <c r="B925" s="777" t="str">
        <f>IF(Inputs!U931&lt;&gt;"",Inputs!U931,"")</f>
        <v/>
      </c>
      <c r="C925" s="777" t="str">
        <f>IF(Inputs!V931&lt;&gt;"",Inputs!V931,"")</f>
        <v/>
      </c>
      <c r="D925" s="778" t="str">
        <f>IF(Inputs!W931&lt;&gt;"",Inputs!W931,"")</f>
        <v/>
      </c>
      <c r="E925" s="779" t="str">
        <f>IF(Inputs!X931&lt;&gt;"",Inputs!X931,"")</f>
        <v/>
      </c>
      <c r="F925" s="780" t="str">
        <f>IF(B925&lt;&gt;"",IF(Inputs!Y931&lt;&gt;"",Inputs!Y931,0),"")</f>
        <v/>
      </c>
      <c r="G925" s="780"/>
      <c r="H925" s="777" t="str">
        <f>IF(Inputs!Z931&lt;&gt;"",IF(Inputs!T931="",Inputs!Z931,""),"")</f>
        <v/>
      </c>
      <c r="I925" s="1079" t="str">
        <f t="shared" si="79"/>
        <v/>
      </c>
      <c r="J925" s="1080" t="str">
        <f t="shared" si="80"/>
        <v/>
      </c>
      <c r="K925" s="1080" t="str">
        <f t="shared" si="81"/>
        <v/>
      </c>
      <c r="L925" s="1081" t="str">
        <f t="shared" si="82"/>
        <v/>
      </c>
      <c r="M925" s="947"/>
      <c r="N925" s="1078" t="str">
        <f t="shared" si="83"/>
        <v/>
      </c>
    </row>
    <row r="926" spans="1:14" x14ac:dyDescent="0.25">
      <c r="A926" s="777" t="str">
        <f>IF(Inputs!T932&lt;&gt;"",Inputs!T932,"")</f>
        <v/>
      </c>
      <c r="B926" s="777" t="str">
        <f>IF(Inputs!U932&lt;&gt;"",Inputs!U932,"")</f>
        <v/>
      </c>
      <c r="C926" s="777" t="str">
        <f>IF(Inputs!V932&lt;&gt;"",Inputs!V932,"")</f>
        <v/>
      </c>
      <c r="D926" s="778" t="str">
        <f>IF(Inputs!W932&lt;&gt;"",Inputs!W932,"")</f>
        <v/>
      </c>
      <c r="E926" s="779" t="str">
        <f>IF(Inputs!X932&lt;&gt;"",Inputs!X932,"")</f>
        <v/>
      </c>
      <c r="F926" s="780" t="str">
        <f>IF(B926&lt;&gt;"",IF(Inputs!Y932&lt;&gt;"",Inputs!Y932,0),"")</f>
        <v/>
      </c>
      <c r="G926" s="780"/>
      <c r="H926" s="777" t="str">
        <f>IF(Inputs!Z932&lt;&gt;"",IF(Inputs!T932="",Inputs!Z932,""),"")</f>
        <v/>
      </c>
      <c r="I926" s="1079" t="str">
        <f t="shared" si="79"/>
        <v/>
      </c>
      <c r="J926" s="1080" t="str">
        <f t="shared" si="80"/>
        <v/>
      </c>
      <c r="K926" s="1080" t="str">
        <f t="shared" si="81"/>
        <v/>
      </c>
      <c r="L926" s="1081" t="str">
        <f t="shared" si="82"/>
        <v/>
      </c>
      <c r="M926" s="947"/>
      <c r="N926" s="1078" t="str">
        <f t="shared" si="83"/>
        <v/>
      </c>
    </row>
    <row r="927" spans="1:14" x14ac:dyDescent="0.25">
      <c r="A927" s="777" t="str">
        <f>IF(Inputs!T933&lt;&gt;"",Inputs!T933,"")</f>
        <v/>
      </c>
      <c r="B927" s="777" t="str">
        <f>IF(Inputs!U933&lt;&gt;"",Inputs!U933,"")</f>
        <v/>
      </c>
      <c r="C927" s="777" t="str">
        <f>IF(Inputs!V933&lt;&gt;"",Inputs!V933,"")</f>
        <v/>
      </c>
      <c r="D927" s="778" t="str">
        <f>IF(Inputs!W933&lt;&gt;"",Inputs!W933,"")</f>
        <v/>
      </c>
      <c r="E927" s="779" t="str">
        <f>IF(Inputs!X933&lt;&gt;"",Inputs!X933,"")</f>
        <v/>
      </c>
      <c r="F927" s="780" t="str">
        <f>IF(B927&lt;&gt;"",IF(Inputs!Y933&lt;&gt;"",Inputs!Y933,0),"")</f>
        <v/>
      </c>
      <c r="G927" s="780"/>
      <c r="H927" s="777" t="str">
        <f>IF(Inputs!Z933&lt;&gt;"",IF(Inputs!T933="",Inputs!Z933,""),"")</f>
        <v/>
      </c>
      <c r="I927" s="1079" t="str">
        <f t="shared" si="79"/>
        <v/>
      </c>
      <c r="J927" s="1080" t="str">
        <f t="shared" si="80"/>
        <v/>
      </c>
      <c r="K927" s="1080" t="str">
        <f t="shared" si="81"/>
        <v/>
      </c>
      <c r="L927" s="1081" t="str">
        <f t="shared" si="82"/>
        <v/>
      </c>
      <c r="M927" s="947"/>
      <c r="N927" s="1078" t="str">
        <f t="shared" si="83"/>
        <v/>
      </c>
    </row>
    <row r="928" spans="1:14" x14ac:dyDescent="0.25">
      <c r="A928" s="777" t="str">
        <f>IF(Inputs!T934&lt;&gt;"",Inputs!T934,"")</f>
        <v/>
      </c>
      <c r="B928" s="777" t="str">
        <f>IF(Inputs!U934&lt;&gt;"",Inputs!U934,"")</f>
        <v/>
      </c>
      <c r="C928" s="777" t="str">
        <f>IF(Inputs!V934&lt;&gt;"",Inputs!V934,"")</f>
        <v/>
      </c>
      <c r="D928" s="778" t="str">
        <f>IF(Inputs!W934&lt;&gt;"",Inputs!W934,"")</f>
        <v/>
      </c>
      <c r="E928" s="779" t="str">
        <f>IF(Inputs!X934&lt;&gt;"",Inputs!X934,"")</f>
        <v/>
      </c>
      <c r="F928" s="780" t="str">
        <f>IF(B928&lt;&gt;"",IF(Inputs!Y934&lt;&gt;"",Inputs!Y934,0),"")</f>
        <v/>
      </c>
      <c r="G928" s="780"/>
      <c r="H928" s="777" t="str">
        <f>IF(Inputs!Z934&lt;&gt;"",IF(Inputs!T934="",Inputs!Z934,""),"")</f>
        <v/>
      </c>
      <c r="I928" s="1079" t="str">
        <f t="shared" si="79"/>
        <v/>
      </c>
      <c r="J928" s="1080" t="str">
        <f t="shared" si="80"/>
        <v/>
      </c>
      <c r="K928" s="1080" t="str">
        <f t="shared" si="81"/>
        <v/>
      </c>
      <c r="L928" s="1081" t="str">
        <f t="shared" si="82"/>
        <v/>
      </c>
      <c r="M928" s="947"/>
      <c r="N928" s="1078" t="str">
        <f t="shared" si="83"/>
        <v/>
      </c>
    </row>
    <row r="929" spans="1:14" x14ac:dyDescent="0.25">
      <c r="A929" s="777" t="str">
        <f>IF(Inputs!T935&lt;&gt;"",Inputs!T935,"")</f>
        <v/>
      </c>
      <c r="B929" s="777" t="str">
        <f>IF(Inputs!U935&lt;&gt;"",Inputs!U935,"")</f>
        <v/>
      </c>
      <c r="C929" s="777" t="str">
        <f>IF(Inputs!V935&lt;&gt;"",Inputs!V935,"")</f>
        <v/>
      </c>
      <c r="D929" s="778" t="str">
        <f>IF(Inputs!W935&lt;&gt;"",Inputs!W935,"")</f>
        <v/>
      </c>
      <c r="E929" s="779" t="str">
        <f>IF(Inputs!X935&lt;&gt;"",Inputs!X935,"")</f>
        <v/>
      </c>
      <c r="F929" s="780" t="str">
        <f>IF(B929&lt;&gt;"",IF(Inputs!Y935&lt;&gt;"",Inputs!Y935,0),"")</f>
        <v/>
      </c>
      <c r="G929" s="780"/>
      <c r="H929" s="777" t="str">
        <f>IF(Inputs!Z935&lt;&gt;"",IF(Inputs!T935="",Inputs!Z935,""),"")</f>
        <v/>
      </c>
      <c r="I929" s="1079" t="str">
        <f t="shared" si="79"/>
        <v/>
      </c>
      <c r="J929" s="1080" t="str">
        <f t="shared" si="80"/>
        <v/>
      </c>
      <c r="K929" s="1080" t="str">
        <f t="shared" si="81"/>
        <v/>
      </c>
      <c r="L929" s="1081" t="str">
        <f t="shared" si="82"/>
        <v/>
      </c>
      <c r="M929" s="947"/>
      <c r="N929" s="1078" t="str">
        <f t="shared" si="83"/>
        <v/>
      </c>
    </row>
    <row r="930" spans="1:14" x14ac:dyDescent="0.25">
      <c r="A930" s="777" t="str">
        <f>IF(Inputs!T936&lt;&gt;"",Inputs!T936,"")</f>
        <v/>
      </c>
      <c r="B930" s="777" t="str">
        <f>IF(Inputs!U936&lt;&gt;"",Inputs!U936,"")</f>
        <v/>
      </c>
      <c r="C930" s="777" t="str">
        <f>IF(Inputs!V936&lt;&gt;"",Inputs!V936,"")</f>
        <v/>
      </c>
      <c r="D930" s="778" t="str">
        <f>IF(Inputs!W936&lt;&gt;"",Inputs!W936,"")</f>
        <v/>
      </c>
      <c r="E930" s="779" t="str">
        <f>IF(Inputs!X936&lt;&gt;"",Inputs!X936,"")</f>
        <v/>
      </c>
      <c r="F930" s="780" t="str">
        <f>IF(B930&lt;&gt;"",IF(Inputs!Y936&lt;&gt;"",Inputs!Y936,0),"")</f>
        <v/>
      </c>
      <c r="G930" s="780"/>
      <c r="H930" s="777" t="str">
        <f>IF(Inputs!Z936&lt;&gt;"",IF(Inputs!T936="",Inputs!Z936,""),"")</f>
        <v/>
      </c>
      <c r="I930" s="1079" t="str">
        <f t="shared" si="79"/>
        <v/>
      </c>
      <c r="J930" s="1080" t="str">
        <f t="shared" si="80"/>
        <v/>
      </c>
      <c r="K930" s="1080" t="str">
        <f t="shared" si="81"/>
        <v/>
      </c>
      <c r="L930" s="1081" t="str">
        <f t="shared" si="82"/>
        <v/>
      </c>
      <c r="M930" s="947"/>
      <c r="N930" s="1078" t="str">
        <f t="shared" si="83"/>
        <v/>
      </c>
    </row>
    <row r="931" spans="1:14" x14ac:dyDescent="0.25">
      <c r="A931" s="777" t="str">
        <f>IF(Inputs!T937&lt;&gt;"",Inputs!T937,"")</f>
        <v/>
      </c>
      <c r="B931" s="777" t="str">
        <f>IF(Inputs!U937&lt;&gt;"",Inputs!U937,"")</f>
        <v/>
      </c>
      <c r="C931" s="777" t="str">
        <f>IF(Inputs!V937&lt;&gt;"",Inputs!V937,"")</f>
        <v/>
      </c>
      <c r="D931" s="778" t="str">
        <f>IF(Inputs!W937&lt;&gt;"",Inputs!W937,"")</f>
        <v/>
      </c>
      <c r="E931" s="779" t="str">
        <f>IF(Inputs!X937&lt;&gt;"",Inputs!X937,"")</f>
        <v/>
      </c>
      <c r="F931" s="780" t="str">
        <f>IF(B931&lt;&gt;"",IF(Inputs!Y937&lt;&gt;"",Inputs!Y937,0),"")</f>
        <v/>
      </c>
      <c r="G931" s="780"/>
      <c r="H931" s="777" t="str">
        <f>IF(Inputs!Z937&lt;&gt;"",IF(Inputs!T937="",Inputs!Z937,""),"")</f>
        <v/>
      </c>
      <c r="I931" s="1079" t="str">
        <f t="shared" si="79"/>
        <v/>
      </c>
      <c r="J931" s="1080" t="str">
        <f t="shared" si="80"/>
        <v/>
      </c>
      <c r="K931" s="1080" t="str">
        <f t="shared" si="81"/>
        <v/>
      </c>
      <c r="L931" s="1081" t="str">
        <f t="shared" si="82"/>
        <v/>
      </c>
      <c r="M931" s="947"/>
      <c r="N931" s="1078" t="str">
        <f t="shared" si="83"/>
        <v/>
      </c>
    </row>
    <row r="932" spans="1:14" x14ac:dyDescent="0.25">
      <c r="A932" s="777" t="str">
        <f>IF(Inputs!T938&lt;&gt;"",Inputs!T938,"")</f>
        <v/>
      </c>
      <c r="B932" s="777" t="str">
        <f>IF(Inputs!U938&lt;&gt;"",Inputs!U938,"")</f>
        <v/>
      </c>
      <c r="C932" s="777" t="str">
        <f>IF(Inputs!V938&lt;&gt;"",Inputs!V938,"")</f>
        <v/>
      </c>
      <c r="D932" s="778" t="str">
        <f>IF(Inputs!W938&lt;&gt;"",Inputs!W938,"")</f>
        <v/>
      </c>
      <c r="E932" s="779" t="str">
        <f>IF(Inputs!X938&lt;&gt;"",Inputs!X938,"")</f>
        <v/>
      </c>
      <c r="F932" s="780" t="str">
        <f>IF(B932&lt;&gt;"",IF(Inputs!Y938&lt;&gt;"",Inputs!Y938,0),"")</f>
        <v/>
      </c>
      <c r="G932" s="780"/>
      <c r="H932" s="777" t="str">
        <f>IF(Inputs!Z938&lt;&gt;"",IF(Inputs!T938="",Inputs!Z938,""),"")</f>
        <v/>
      </c>
      <c r="I932" s="1079" t="str">
        <f t="shared" si="79"/>
        <v/>
      </c>
      <c r="J932" s="1080" t="str">
        <f t="shared" si="80"/>
        <v/>
      </c>
      <c r="K932" s="1080" t="str">
        <f t="shared" si="81"/>
        <v/>
      </c>
      <c r="L932" s="1081" t="str">
        <f t="shared" si="82"/>
        <v/>
      </c>
      <c r="M932" s="947"/>
      <c r="N932" s="1078" t="str">
        <f t="shared" si="83"/>
        <v/>
      </c>
    </row>
    <row r="933" spans="1:14" x14ac:dyDescent="0.25">
      <c r="A933" s="777" t="str">
        <f>IF(Inputs!T939&lt;&gt;"",Inputs!T939,"")</f>
        <v/>
      </c>
      <c r="B933" s="777" t="str">
        <f>IF(Inputs!U939&lt;&gt;"",Inputs!U939,"")</f>
        <v/>
      </c>
      <c r="C933" s="777" t="str">
        <f>IF(Inputs!V939&lt;&gt;"",Inputs!V939,"")</f>
        <v/>
      </c>
      <c r="D933" s="778" t="str">
        <f>IF(Inputs!W939&lt;&gt;"",Inputs!W939,"")</f>
        <v/>
      </c>
      <c r="E933" s="779" t="str">
        <f>IF(Inputs!X939&lt;&gt;"",Inputs!X939,"")</f>
        <v/>
      </c>
      <c r="F933" s="780" t="str">
        <f>IF(B933&lt;&gt;"",IF(Inputs!Y939&lt;&gt;"",Inputs!Y939,0),"")</f>
        <v/>
      </c>
      <c r="G933" s="780"/>
      <c r="H933" s="777" t="str">
        <f>IF(Inputs!Z939&lt;&gt;"",IF(Inputs!T939="",Inputs!Z939,""),"")</f>
        <v/>
      </c>
      <c r="I933" s="1079" t="str">
        <f t="shared" si="79"/>
        <v/>
      </c>
      <c r="J933" s="1080" t="str">
        <f t="shared" si="80"/>
        <v/>
      </c>
      <c r="K933" s="1080" t="str">
        <f t="shared" si="81"/>
        <v/>
      </c>
      <c r="L933" s="1081" t="str">
        <f t="shared" si="82"/>
        <v/>
      </c>
      <c r="M933" s="947"/>
      <c r="N933" s="1078" t="str">
        <f t="shared" si="83"/>
        <v/>
      </c>
    </row>
    <row r="934" spans="1:14" x14ac:dyDescent="0.25">
      <c r="A934" s="777" t="str">
        <f>IF(Inputs!T940&lt;&gt;"",Inputs!T940,"")</f>
        <v/>
      </c>
      <c r="B934" s="777" t="str">
        <f>IF(Inputs!U940&lt;&gt;"",Inputs!U940,"")</f>
        <v/>
      </c>
      <c r="C934" s="777" t="str">
        <f>IF(Inputs!V940&lt;&gt;"",Inputs!V940,"")</f>
        <v/>
      </c>
      <c r="D934" s="778" t="str">
        <f>IF(Inputs!W940&lt;&gt;"",Inputs!W940,"")</f>
        <v/>
      </c>
      <c r="E934" s="779" t="str">
        <f>IF(Inputs!X940&lt;&gt;"",Inputs!X940,"")</f>
        <v/>
      </c>
      <c r="F934" s="780" t="str">
        <f>IF(B934&lt;&gt;"",IF(Inputs!Y940&lt;&gt;"",Inputs!Y940,0),"")</f>
        <v/>
      </c>
      <c r="G934" s="780"/>
      <c r="H934" s="777" t="str">
        <f>IF(Inputs!Z940&lt;&gt;"",IF(Inputs!T940="",Inputs!Z940,""),"")</f>
        <v/>
      </c>
      <c r="I934" s="1079" t="str">
        <f t="shared" si="79"/>
        <v/>
      </c>
      <c r="J934" s="1080" t="str">
        <f t="shared" si="80"/>
        <v/>
      </c>
      <c r="K934" s="1080" t="str">
        <f t="shared" si="81"/>
        <v/>
      </c>
      <c r="L934" s="1081" t="str">
        <f t="shared" si="82"/>
        <v/>
      </c>
      <c r="M934" s="947"/>
      <c r="N934" s="1078" t="str">
        <f t="shared" si="83"/>
        <v/>
      </c>
    </row>
    <row r="935" spans="1:14" x14ac:dyDescent="0.25">
      <c r="A935" s="777" t="str">
        <f>IF(Inputs!T941&lt;&gt;"",Inputs!T941,"")</f>
        <v/>
      </c>
      <c r="B935" s="777" t="str">
        <f>IF(Inputs!U941&lt;&gt;"",Inputs!U941,"")</f>
        <v/>
      </c>
      <c r="C935" s="777" t="str">
        <f>IF(Inputs!V941&lt;&gt;"",Inputs!V941,"")</f>
        <v/>
      </c>
      <c r="D935" s="778" t="str">
        <f>IF(Inputs!W941&lt;&gt;"",Inputs!W941,"")</f>
        <v/>
      </c>
      <c r="E935" s="779" t="str">
        <f>IF(Inputs!X941&lt;&gt;"",Inputs!X941,"")</f>
        <v/>
      </c>
      <c r="F935" s="780" t="str">
        <f>IF(B935&lt;&gt;"",IF(Inputs!Y941&lt;&gt;"",Inputs!Y941,0),"")</f>
        <v/>
      </c>
      <c r="G935" s="780"/>
      <c r="H935" s="777" t="str">
        <f>IF(Inputs!Z941&lt;&gt;"",IF(Inputs!T941="",Inputs!Z941,""),"")</f>
        <v/>
      </c>
      <c r="I935" s="1079" t="str">
        <f t="shared" si="79"/>
        <v/>
      </c>
      <c r="J935" s="1080" t="str">
        <f t="shared" si="80"/>
        <v/>
      </c>
      <c r="K935" s="1080" t="str">
        <f t="shared" si="81"/>
        <v/>
      </c>
      <c r="L935" s="1081" t="str">
        <f t="shared" si="82"/>
        <v/>
      </c>
      <c r="M935" s="947"/>
      <c r="N935" s="1078" t="str">
        <f t="shared" si="83"/>
        <v/>
      </c>
    </row>
    <row r="936" spans="1:14" x14ac:dyDescent="0.25">
      <c r="A936" s="777" t="str">
        <f>IF(Inputs!T942&lt;&gt;"",Inputs!T942,"")</f>
        <v/>
      </c>
      <c r="B936" s="777" t="str">
        <f>IF(Inputs!U942&lt;&gt;"",Inputs!U942,"")</f>
        <v/>
      </c>
      <c r="C936" s="777" t="str">
        <f>IF(Inputs!V942&lt;&gt;"",Inputs!V942,"")</f>
        <v/>
      </c>
      <c r="D936" s="778" t="str">
        <f>IF(Inputs!W942&lt;&gt;"",Inputs!W942,"")</f>
        <v/>
      </c>
      <c r="E936" s="779" t="str">
        <f>IF(Inputs!X942&lt;&gt;"",Inputs!X942,"")</f>
        <v/>
      </c>
      <c r="F936" s="780" t="str">
        <f>IF(B936&lt;&gt;"",IF(Inputs!Y942&lt;&gt;"",Inputs!Y942,0),"")</f>
        <v/>
      </c>
      <c r="G936" s="780"/>
      <c r="H936" s="777" t="str">
        <f>IF(Inputs!Z942&lt;&gt;"",IF(Inputs!T942="",Inputs!Z942,""),"")</f>
        <v/>
      </c>
      <c r="I936" s="1079" t="str">
        <f t="shared" si="79"/>
        <v/>
      </c>
      <c r="J936" s="1080" t="str">
        <f t="shared" si="80"/>
        <v/>
      </c>
      <c r="K936" s="1080" t="str">
        <f t="shared" si="81"/>
        <v/>
      </c>
      <c r="L936" s="1081" t="str">
        <f t="shared" si="82"/>
        <v/>
      </c>
      <c r="M936" s="947"/>
      <c r="N936" s="1078" t="str">
        <f t="shared" si="83"/>
        <v/>
      </c>
    </row>
    <row r="937" spans="1:14" x14ac:dyDescent="0.25">
      <c r="A937" s="777" t="str">
        <f>IF(Inputs!T943&lt;&gt;"",Inputs!T943,"")</f>
        <v/>
      </c>
      <c r="B937" s="777" t="str">
        <f>IF(Inputs!U943&lt;&gt;"",Inputs!U943,"")</f>
        <v/>
      </c>
      <c r="C937" s="777" t="str">
        <f>IF(Inputs!V943&lt;&gt;"",Inputs!V943,"")</f>
        <v/>
      </c>
      <c r="D937" s="778" t="str">
        <f>IF(Inputs!W943&lt;&gt;"",Inputs!W943,"")</f>
        <v/>
      </c>
      <c r="E937" s="779" t="str">
        <f>IF(Inputs!X943&lt;&gt;"",Inputs!X943,"")</f>
        <v/>
      </c>
      <c r="F937" s="780" t="str">
        <f>IF(B937&lt;&gt;"",IF(Inputs!Y943&lt;&gt;"",Inputs!Y943,0),"")</f>
        <v/>
      </c>
      <c r="G937" s="780"/>
      <c r="H937" s="777" t="str">
        <f>IF(Inputs!Z943&lt;&gt;"",IF(Inputs!T943="",Inputs!Z943,""),"")</f>
        <v/>
      </c>
      <c r="I937" s="1079" t="str">
        <f t="shared" si="79"/>
        <v/>
      </c>
      <c r="J937" s="1080" t="str">
        <f t="shared" si="80"/>
        <v/>
      </c>
      <c r="K937" s="1080" t="str">
        <f t="shared" si="81"/>
        <v/>
      </c>
      <c r="L937" s="1081" t="str">
        <f t="shared" si="82"/>
        <v/>
      </c>
      <c r="M937" s="947"/>
      <c r="N937" s="1078" t="str">
        <f t="shared" si="83"/>
        <v/>
      </c>
    </row>
    <row r="938" spans="1:14" x14ac:dyDescent="0.25">
      <c r="A938" s="777" t="str">
        <f>IF(Inputs!T944&lt;&gt;"",Inputs!T944,"")</f>
        <v/>
      </c>
      <c r="B938" s="777" t="str">
        <f>IF(Inputs!U944&lt;&gt;"",Inputs!U944,"")</f>
        <v/>
      </c>
      <c r="C938" s="777" t="str">
        <f>IF(Inputs!V944&lt;&gt;"",Inputs!V944,"")</f>
        <v/>
      </c>
      <c r="D938" s="778" t="str">
        <f>IF(Inputs!W944&lt;&gt;"",Inputs!W944,"")</f>
        <v/>
      </c>
      <c r="E938" s="779" t="str">
        <f>IF(Inputs!X944&lt;&gt;"",Inputs!X944,"")</f>
        <v/>
      </c>
      <c r="F938" s="780" t="str">
        <f>IF(B938&lt;&gt;"",IF(Inputs!Y944&lt;&gt;"",Inputs!Y944,0),"")</f>
        <v/>
      </c>
      <c r="G938" s="780"/>
      <c r="H938" s="777" t="str">
        <f>IF(Inputs!Z944&lt;&gt;"",IF(Inputs!T944="",Inputs!Z944,""),"")</f>
        <v/>
      </c>
      <c r="I938" s="1079" t="str">
        <f t="shared" si="79"/>
        <v/>
      </c>
      <c r="J938" s="1080" t="str">
        <f t="shared" si="80"/>
        <v/>
      </c>
      <c r="K938" s="1080" t="str">
        <f t="shared" si="81"/>
        <v/>
      </c>
      <c r="L938" s="1081" t="str">
        <f t="shared" si="82"/>
        <v/>
      </c>
      <c r="M938" s="947"/>
      <c r="N938" s="1078" t="str">
        <f t="shared" si="83"/>
        <v/>
      </c>
    </row>
    <row r="939" spans="1:14" x14ac:dyDescent="0.25">
      <c r="A939" s="777" t="str">
        <f>IF(Inputs!T945&lt;&gt;"",Inputs!T945,"")</f>
        <v/>
      </c>
      <c r="B939" s="777" t="str">
        <f>IF(Inputs!U945&lt;&gt;"",Inputs!U945,"")</f>
        <v/>
      </c>
      <c r="C939" s="777" t="str">
        <f>IF(Inputs!V945&lt;&gt;"",Inputs!V945,"")</f>
        <v/>
      </c>
      <c r="D939" s="778" t="str">
        <f>IF(Inputs!W945&lt;&gt;"",Inputs!W945,"")</f>
        <v/>
      </c>
      <c r="E939" s="779" t="str">
        <f>IF(Inputs!X945&lt;&gt;"",Inputs!X945,"")</f>
        <v/>
      </c>
      <c r="F939" s="780" t="str">
        <f>IF(B939&lt;&gt;"",IF(Inputs!Y945&lt;&gt;"",Inputs!Y945,0),"")</f>
        <v/>
      </c>
      <c r="G939" s="780"/>
      <c r="H939" s="777" t="str">
        <f>IF(Inputs!Z945&lt;&gt;"",IF(Inputs!T945="",Inputs!Z945,""),"")</f>
        <v/>
      </c>
      <c r="I939" s="1079" t="str">
        <f t="shared" si="79"/>
        <v/>
      </c>
      <c r="J939" s="1080" t="str">
        <f t="shared" si="80"/>
        <v/>
      </c>
      <c r="K939" s="1080" t="str">
        <f t="shared" si="81"/>
        <v/>
      </c>
      <c r="L939" s="1081" t="str">
        <f t="shared" si="82"/>
        <v/>
      </c>
      <c r="M939" s="947"/>
      <c r="N939" s="1078" t="str">
        <f t="shared" si="83"/>
        <v/>
      </c>
    </row>
    <row r="940" spans="1:14" x14ac:dyDescent="0.25">
      <c r="A940" s="777" t="str">
        <f>IF(Inputs!T946&lt;&gt;"",Inputs!T946,"")</f>
        <v/>
      </c>
      <c r="B940" s="777" t="str">
        <f>IF(Inputs!U946&lt;&gt;"",Inputs!U946,"")</f>
        <v/>
      </c>
      <c r="C940" s="777" t="str">
        <f>IF(Inputs!V946&lt;&gt;"",Inputs!V946,"")</f>
        <v/>
      </c>
      <c r="D940" s="778" t="str">
        <f>IF(Inputs!W946&lt;&gt;"",Inputs!W946,"")</f>
        <v/>
      </c>
      <c r="E940" s="779" t="str">
        <f>IF(Inputs!X946&lt;&gt;"",Inputs!X946,"")</f>
        <v/>
      </c>
      <c r="F940" s="780" t="str">
        <f>IF(B940&lt;&gt;"",IF(Inputs!Y946&lt;&gt;"",Inputs!Y946,0),"")</f>
        <v/>
      </c>
      <c r="G940" s="780"/>
      <c r="H940" s="777" t="str">
        <f>IF(Inputs!Z946&lt;&gt;"",IF(Inputs!T946="",Inputs!Z946,""),"")</f>
        <v/>
      </c>
      <c r="I940" s="1079" t="str">
        <f t="shared" si="79"/>
        <v/>
      </c>
      <c r="J940" s="1080" t="str">
        <f t="shared" si="80"/>
        <v/>
      </c>
      <c r="K940" s="1080" t="str">
        <f t="shared" si="81"/>
        <v/>
      </c>
      <c r="L940" s="1081" t="str">
        <f t="shared" si="82"/>
        <v/>
      </c>
      <c r="M940" s="947"/>
      <c r="N940" s="1078" t="str">
        <f t="shared" si="83"/>
        <v/>
      </c>
    </row>
    <row r="941" spans="1:14" x14ac:dyDescent="0.25">
      <c r="A941" s="777" t="str">
        <f>IF(Inputs!T947&lt;&gt;"",Inputs!T947,"")</f>
        <v/>
      </c>
      <c r="B941" s="777" t="str">
        <f>IF(Inputs!U947&lt;&gt;"",Inputs!U947,"")</f>
        <v/>
      </c>
      <c r="C941" s="777" t="str">
        <f>IF(Inputs!V947&lt;&gt;"",Inputs!V947,"")</f>
        <v/>
      </c>
      <c r="D941" s="778" t="str">
        <f>IF(Inputs!W947&lt;&gt;"",Inputs!W947,"")</f>
        <v/>
      </c>
      <c r="E941" s="779" t="str">
        <f>IF(Inputs!X947&lt;&gt;"",Inputs!X947,"")</f>
        <v/>
      </c>
      <c r="F941" s="780" t="str">
        <f>IF(B941&lt;&gt;"",IF(Inputs!Y947&lt;&gt;"",Inputs!Y947,0),"")</f>
        <v/>
      </c>
      <c r="G941" s="780"/>
      <c r="H941" s="777" t="str">
        <f>IF(Inputs!Z947&lt;&gt;"",IF(Inputs!T947="",Inputs!Z947,""),"")</f>
        <v/>
      </c>
      <c r="I941" s="1079" t="str">
        <f t="shared" si="79"/>
        <v/>
      </c>
      <c r="J941" s="1080" t="str">
        <f t="shared" si="80"/>
        <v/>
      </c>
      <c r="K941" s="1080" t="str">
        <f t="shared" si="81"/>
        <v/>
      </c>
      <c r="L941" s="1081" t="str">
        <f t="shared" si="82"/>
        <v/>
      </c>
      <c r="M941" s="947"/>
      <c r="N941" s="1078" t="str">
        <f t="shared" si="83"/>
        <v/>
      </c>
    </row>
    <row r="942" spans="1:14" x14ac:dyDescent="0.25">
      <c r="A942" s="777" t="str">
        <f>IF(Inputs!T948&lt;&gt;"",Inputs!T948,"")</f>
        <v/>
      </c>
      <c r="B942" s="777" t="str">
        <f>IF(Inputs!U948&lt;&gt;"",Inputs!U948,"")</f>
        <v/>
      </c>
      <c r="C942" s="777" t="str">
        <f>IF(Inputs!V948&lt;&gt;"",Inputs!V948,"")</f>
        <v/>
      </c>
      <c r="D942" s="778" t="str">
        <f>IF(Inputs!W948&lt;&gt;"",Inputs!W948,"")</f>
        <v/>
      </c>
      <c r="E942" s="779" t="str">
        <f>IF(Inputs!X948&lt;&gt;"",Inputs!X948,"")</f>
        <v/>
      </c>
      <c r="F942" s="780" t="str">
        <f>IF(B942&lt;&gt;"",IF(Inputs!Y948&lt;&gt;"",Inputs!Y948,0),"")</f>
        <v/>
      </c>
      <c r="G942" s="780"/>
      <c r="H942" s="777" t="str">
        <f>IF(Inputs!Z948&lt;&gt;"",IF(Inputs!T948="",Inputs!Z948,""),"")</f>
        <v/>
      </c>
      <c r="I942" s="1079" t="str">
        <f t="shared" si="79"/>
        <v/>
      </c>
      <c r="J942" s="1080" t="str">
        <f t="shared" si="80"/>
        <v/>
      </c>
      <c r="K942" s="1080" t="str">
        <f t="shared" si="81"/>
        <v/>
      </c>
      <c r="L942" s="1081" t="str">
        <f t="shared" si="82"/>
        <v/>
      </c>
      <c r="M942" s="947"/>
      <c r="N942" s="1078" t="str">
        <f t="shared" si="83"/>
        <v/>
      </c>
    </row>
    <row r="943" spans="1:14" x14ac:dyDescent="0.25">
      <c r="A943" s="777" t="str">
        <f>IF(Inputs!T949&lt;&gt;"",Inputs!T949,"")</f>
        <v/>
      </c>
      <c r="B943" s="777" t="str">
        <f>IF(Inputs!U949&lt;&gt;"",Inputs!U949,"")</f>
        <v/>
      </c>
      <c r="C943" s="777" t="str">
        <f>IF(Inputs!V949&lt;&gt;"",Inputs!V949,"")</f>
        <v/>
      </c>
      <c r="D943" s="778" t="str">
        <f>IF(Inputs!W949&lt;&gt;"",Inputs!W949,"")</f>
        <v/>
      </c>
      <c r="E943" s="779" t="str">
        <f>IF(Inputs!X949&lt;&gt;"",Inputs!X949,"")</f>
        <v/>
      </c>
      <c r="F943" s="780" t="str">
        <f>IF(B943&lt;&gt;"",IF(Inputs!Y949&lt;&gt;"",Inputs!Y949,0),"")</f>
        <v/>
      </c>
      <c r="G943" s="780"/>
      <c r="H943" s="777" t="str">
        <f>IF(Inputs!Z949&lt;&gt;"",IF(Inputs!T949="",Inputs!Z949,""),"")</f>
        <v/>
      </c>
      <c r="I943" s="1079" t="str">
        <f t="shared" si="79"/>
        <v/>
      </c>
      <c r="J943" s="1080" t="str">
        <f t="shared" si="80"/>
        <v/>
      </c>
      <c r="K943" s="1080" t="str">
        <f t="shared" si="81"/>
        <v/>
      </c>
      <c r="L943" s="1081" t="str">
        <f t="shared" si="82"/>
        <v/>
      </c>
      <c r="M943" s="947"/>
      <c r="N943" s="1078" t="str">
        <f t="shared" si="83"/>
        <v/>
      </c>
    </row>
    <row r="944" spans="1:14" x14ac:dyDescent="0.25">
      <c r="A944" s="777" t="str">
        <f>IF(Inputs!T950&lt;&gt;"",Inputs!T950,"")</f>
        <v/>
      </c>
      <c r="B944" s="777" t="str">
        <f>IF(Inputs!U950&lt;&gt;"",Inputs!U950,"")</f>
        <v/>
      </c>
      <c r="C944" s="777" t="str">
        <f>IF(Inputs!V950&lt;&gt;"",Inputs!V950,"")</f>
        <v/>
      </c>
      <c r="D944" s="778" t="str">
        <f>IF(Inputs!W950&lt;&gt;"",Inputs!W950,"")</f>
        <v/>
      </c>
      <c r="E944" s="779" t="str">
        <f>IF(Inputs!X950&lt;&gt;"",Inputs!X950,"")</f>
        <v/>
      </c>
      <c r="F944" s="780" t="str">
        <f>IF(B944&lt;&gt;"",IF(Inputs!Y950&lt;&gt;"",Inputs!Y950,0),"")</f>
        <v/>
      </c>
      <c r="G944" s="780"/>
      <c r="H944" s="777" t="str">
        <f>IF(Inputs!Z950&lt;&gt;"",IF(Inputs!T950="",Inputs!Z950,""),"")</f>
        <v/>
      </c>
      <c r="I944" s="1079" t="str">
        <f t="shared" si="79"/>
        <v/>
      </c>
      <c r="J944" s="1080" t="str">
        <f t="shared" si="80"/>
        <v/>
      </c>
      <c r="K944" s="1080" t="str">
        <f t="shared" si="81"/>
        <v/>
      </c>
      <c r="L944" s="1081" t="str">
        <f t="shared" si="82"/>
        <v/>
      </c>
      <c r="M944" s="947"/>
      <c r="N944" s="1078" t="str">
        <f t="shared" si="83"/>
        <v/>
      </c>
    </row>
    <row r="945" spans="1:14" x14ac:dyDescent="0.25">
      <c r="A945" s="777" t="str">
        <f>IF(Inputs!T951&lt;&gt;"",Inputs!T951,"")</f>
        <v/>
      </c>
      <c r="B945" s="777" t="str">
        <f>IF(Inputs!U951&lt;&gt;"",Inputs!U951,"")</f>
        <v/>
      </c>
      <c r="C945" s="777" t="str">
        <f>IF(Inputs!V951&lt;&gt;"",Inputs!V951,"")</f>
        <v/>
      </c>
      <c r="D945" s="778" t="str">
        <f>IF(Inputs!W951&lt;&gt;"",Inputs!W951,"")</f>
        <v/>
      </c>
      <c r="E945" s="779" t="str">
        <f>IF(Inputs!X951&lt;&gt;"",Inputs!X951,"")</f>
        <v/>
      </c>
      <c r="F945" s="780" t="str">
        <f>IF(B945&lt;&gt;"",IF(Inputs!Y951&lt;&gt;"",Inputs!Y951,0),"")</f>
        <v/>
      </c>
      <c r="G945" s="780"/>
      <c r="H945" s="777" t="str">
        <f>IF(Inputs!Z951&lt;&gt;"",IF(Inputs!T951="",Inputs!Z951,""),"")</f>
        <v/>
      </c>
      <c r="I945" s="1079" t="str">
        <f t="shared" si="79"/>
        <v/>
      </c>
      <c r="J945" s="1080" t="str">
        <f t="shared" si="80"/>
        <v/>
      </c>
      <c r="K945" s="1080" t="str">
        <f t="shared" si="81"/>
        <v/>
      </c>
      <c r="L945" s="1081" t="str">
        <f t="shared" si="82"/>
        <v/>
      </c>
      <c r="M945" s="947"/>
      <c r="N945" s="1078" t="str">
        <f t="shared" si="83"/>
        <v/>
      </c>
    </row>
    <row r="946" spans="1:14" x14ac:dyDescent="0.25">
      <c r="A946" s="777" t="str">
        <f>IF(Inputs!T952&lt;&gt;"",Inputs!T952,"")</f>
        <v/>
      </c>
      <c r="B946" s="777" t="str">
        <f>IF(Inputs!U952&lt;&gt;"",Inputs!U952,"")</f>
        <v/>
      </c>
      <c r="C946" s="777" t="str">
        <f>IF(Inputs!V952&lt;&gt;"",Inputs!V952,"")</f>
        <v/>
      </c>
      <c r="D946" s="778" t="str">
        <f>IF(Inputs!W952&lt;&gt;"",Inputs!W952,"")</f>
        <v/>
      </c>
      <c r="E946" s="779" t="str">
        <f>IF(Inputs!X952&lt;&gt;"",Inputs!X952,"")</f>
        <v/>
      </c>
      <c r="F946" s="780" t="str">
        <f>IF(B946&lt;&gt;"",IF(Inputs!Y952&lt;&gt;"",Inputs!Y952,0),"")</f>
        <v/>
      </c>
      <c r="G946" s="780"/>
      <c r="H946" s="777" t="str">
        <f>IF(Inputs!Z952&lt;&gt;"",IF(Inputs!T952="",Inputs!Z952,""),"")</f>
        <v/>
      </c>
      <c r="I946" s="1079" t="str">
        <f t="shared" si="79"/>
        <v/>
      </c>
      <c r="J946" s="1080" t="str">
        <f t="shared" si="80"/>
        <v/>
      </c>
      <c r="K946" s="1080" t="str">
        <f t="shared" si="81"/>
        <v/>
      </c>
      <c r="L946" s="1081" t="str">
        <f t="shared" si="82"/>
        <v/>
      </c>
      <c r="M946" s="947"/>
      <c r="N946" s="1078" t="str">
        <f t="shared" si="83"/>
        <v/>
      </c>
    </row>
    <row r="947" spans="1:14" x14ac:dyDescent="0.25">
      <c r="A947" s="777" t="str">
        <f>IF(Inputs!T953&lt;&gt;"",Inputs!T953,"")</f>
        <v/>
      </c>
      <c r="B947" s="777" t="str">
        <f>IF(Inputs!U953&lt;&gt;"",Inputs!U953,"")</f>
        <v/>
      </c>
      <c r="C947" s="777" t="str">
        <f>IF(Inputs!V953&lt;&gt;"",Inputs!V953,"")</f>
        <v/>
      </c>
      <c r="D947" s="778" t="str">
        <f>IF(Inputs!W953&lt;&gt;"",Inputs!W953,"")</f>
        <v/>
      </c>
      <c r="E947" s="779" t="str">
        <f>IF(Inputs!X953&lt;&gt;"",Inputs!X953,"")</f>
        <v/>
      </c>
      <c r="F947" s="780" t="str">
        <f>IF(B947&lt;&gt;"",IF(Inputs!Y953&lt;&gt;"",Inputs!Y953,0),"")</f>
        <v/>
      </c>
      <c r="G947" s="780"/>
      <c r="H947" s="777" t="str">
        <f>IF(Inputs!Z953&lt;&gt;"",IF(Inputs!T953="",Inputs!Z953,""),"")</f>
        <v/>
      </c>
      <c r="I947" s="1079" t="str">
        <f t="shared" si="79"/>
        <v/>
      </c>
      <c r="J947" s="1080" t="str">
        <f t="shared" si="80"/>
        <v/>
      </c>
      <c r="K947" s="1080" t="str">
        <f t="shared" si="81"/>
        <v/>
      </c>
      <c r="L947" s="1081" t="str">
        <f t="shared" si="82"/>
        <v/>
      </c>
      <c r="M947" s="947"/>
      <c r="N947" s="1078" t="str">
        <f t="shared" si="83"/>
        <v/>
      </c>
    </row>
    <row r="948" spans="1:14" x14ac:dyDescent="0.25">
      <c r="A948" s="777" t="str">
        <f>IF(Inputs!T954&lt;&gt;"",Inputs!T954,"")</f>
        <v/>
      </c>
      <c r="B948" s="777" t="str">
        <f>IF(Inputs!U954&lt;&gt;"",Inputs!U954,"")</f>
        <v/>
      </c>
      <c r="C948" s="777" t="str">
        <f>IF(Inputs!V954&lt;&gt;"",Inputs!V954,"")</f>
        <v/>
      </c>
      <c r="D948" s="778" t="str">
        <f>IF(Inputs!W954&lt;&gt;"",Inputs!W954,"")</f>
        <v/>
      </c>
      <c r="E948" s="779" t="str">
        <f>IF(Inputs!X954&lt;&gt;"",Inputs!X954,"")</f>
        <v/>
      </c>
      <c r="F948" s="780" t="str">
        <f>IF(B948&lt;&gt;"",IF(Inputs!Y954&lt;&gt;"",Inputs!Y954,0),"")</f>
        <v/>
      </c>
      <c r="G948" s="780"/>
      <c r="H948" s="777" t="str">
        <f>IF(Inputs!Z954&lt;&gt;"",IF(Inputs!T954="",Inputs!Z954,""),"")</f>
        <v/>
      </c>
      <c r="I948" s="1079" t="str">
        <f t="shared" si="79"/>
        <v/>
      </c>
      <c r="J948" s="1080" t="str">
        <f t="shared" si="80"/>
        <v/>
      </c>
      <c r="K948" s="1080" t="str">
        <f t="shared" si="81"/>
        <v/>
      </c>
      <c r="L948" s="1081" t="str">
        <f t="shared" si="82"/>
        <v/>
      </c>
      <c r="M948" s="947"/>
      <c r="N948" s="1078" t="str">
        <f t="shared" si="83"/>
        <v/>
      </c>
    </row>
    <row r="949" spans="1:14" x14ac:dyDescent="0.25">
      <c r="A949" s="777" t="str">
        <f>IF(Inputs!T955&lt;&gt;"",Inputs!T955,"")</f>
        <v/>
      </c>
      <c r="B949" s="777" t="str">
        <f>IF(Inputs!U955&lt;&gt;"",Inputs!U955,"")</f>
        <v/>
      </c>
      <c r="C949" s="777" t="str">
        <f>IF(Inputs!V955&lt;&gt;"",Inputs!V955,"")</f>
        <v/>
      </c>
      <c r="D949" s="778" t="str">
        <f>IF(Inputs!W955&lt;&gt;"",Inputs!W955,"")</f>
        <v/>
      </c>
      <c r="E949" s="779" t="str">
        <f>IF(Inputs!X955&lt;&gt;"",Inputs!X955,"")</f>
        <v/>
      </c>
      <c r="F949" s="780" t="str">
        <f>IF(B949&lt;&gt;"",IF(Inputs!Y955&lt;&gt;"",Inputs!Y955,0),"")</f>
        <v/>
      </c>
      <c r="G949" s="780"/>
      <c r="H949" s="777" t="str">
        <f>IF(Inputs!Z955&lt;&gt;"",IF(Inputs!T955="",Inputs!Z955,""),"")</f>
        <v/>
      </c>
      <c r="I949" s="1079" t="str">
        <f t="shared" si="79"/>
        <v/>
      </c>
      <c r="J949" s="1080" t="str">
        <f t="shared" si="80"/>
        <v/>
      </c>
      <c r="K949" s="1080" t="str">
        <f t="shared" si="81"/>
        <v/>
      </c>
      <c r="L949" s="1081" t="str">
        <f t="shared" si="82"/>
        <v/>
      </c>
      <c r="M949" s="947"/>
      <c r="N949" s="1078" t="str">
        <f t="shared" si="83"/>
        <v/>
      </c>
    </row>
    <row r="950" spans="1:14" x14ac:dyDescent="0.25">
      <c r="A950" s="777" t="str">
        <f>IF(Inputs!T956&lt;&gt;"",Inputs!T956,"")</f>
        <v/>
      </c>
      <c r="B950" s="777" t="str">
        <f>IF(Inputs!U956&lt;&gt;"",Inputs!U956,"")</f>
        <v/>
      </c>
      <c r="C950" s="777" t="str">
        <f>IF(Inputs!V956&lt;&gt;"",Inputs!V956,"")</f>
        <v/>
      </c>
      <c r="D950" s="778" t="str">
        <f>IF(Inputs!W956&lt;&gt;"",Inputs!W956,"")</f>
        <v/>
      </c>
      <c r="E950" s="779" t="str">
        <f>IF(Inputs!X956&lt;&gt;"",Inputs!X956,"")</f>
        <v/>
      </c>
      <c r="F950" s="780" t="str">
        <f>IF(B950&lt;&gt;"",IF(Inputs!Y956&lt;&gt;"",Inputs!Y956,0),"")</f>
        <v/>
      </c>
      <c r="G950" s="780"/>
      <c r="H950" s="777" t="str">
        <f>IF(Inputs!Z956&lt;&gt;"",IF(Inputs!T956="",Inputs!Z956,""),"")</f>
        <v/>
      </c>
      <c r="I950" s="1079" t="str">
        <f t="shared" si="79"/>
        <v/>
      </c>
      <c r="J950" s="1080" t="str">
        <f t="shared" si="80"/>
        <v/>
      </c>
      <c r="K950" s="1080" t="str">
        <f t="shared" si="81"/>
        <v/>
      </c>
      <c r="L950" s="1081" t="str">
        <f t="shared" si="82"/>
        <v/>
      </c>
      <c r="M950" s="947"/>
      <c r="N950" s="1078" t="str">
        <f t="shared" si="83"/>
        <v/>
      </c>
    </row>
    <row r="951" spans="1:14" x14ac:dyDescent="0.25">
      <c r="A951" s="777" t="str">
        <f>IF(Inputs!T957&lt;&gt;"",Inputs!T957,"")</f>
        <v/>
      </c>
      <c r="B951" s="777" t="str">
        <f>IF(Inputs!U957&lt;&gt;"",Inputs!U957,"")</f>
        <v/>
      </c>
      <c r="C951" s="777" t="str">
        <f>IF(Inputs!V957&lt;&gt;"",Inputs!V957,"")</f>
        <v/>
      </c>
      <c r="D951" s="778" t="str">
        <f>IF(Inputs!W957&lt;&gt;"",Inputs!W957,"")</f>
        <v/>
      </c>
      <c r="E951" s="779" t="str">
        <f>IF(Inputs!X957&lt;&gt;"",Inputs!X957,"")</f>
        <v/>
      </c>
      <c r="F951" s="780" t="str">
        <f>IF(B951&lt;&gt;"",IF(Inputs!Y957&lt;&gt;"",Inputs!Y957,0),"")</f>
        <v/>
      </c>
      <c r="G951" s="780"/>
      <c r="H951" s="777" t="str">
        <f>IF(Inputs!Z957&lt;&gt;"",IF(Inputs!T957="",Inputs!Z957,""),"")</f>
        <v/>
      </c>
      <c r="I951" s="1079" t="str">
        <f t="shared" si="79"/>
        <v/>
      </c>
      <c r="J951" s="1080" t="str">
        <f t="shared" si="80"/>
        <v/>
      </c>
      <c r="K951" s="1080" t="str">
        <f t="shared" si="81"/>
        <v/>
      </c>
      <c r="L951" s="1081" t="str">
        <f t="shared" si="82"/>
        <v/>
      </c>
      <c r="M951" s="947"/>
      <c r="N951" s="1078" t="str">
        <f t="shared" si="83"/>
        <v/>
      </c>
    </row>
    <row r="952" spans="1:14" x14ac:dyDescent="0.25">
      <c r="A952" s="777" t="str">
        <f>IF(Inputs!T958&lt;&gt;"",Inputs!T958,"")</f>
        <v/>
      </c>
      <c r="B952" s="777" t="str">
        <f>IF(Inputs!U958&lt;&gt;"",Inputs!U958,"")</f>
        <v/>
      </c>
      <c r="C952" s="777" t="str">
        <f>IF(Inputs!V958&lt;&gt;"",Inputs!V958,"")</f>
        <v/>
      </c>
      <c r="D952" s="778" t="str">
        <f>IF(Inputs!W958&lt;&gt;"",Inputs!W958,"")</f>
        <v/>
      </c>
      <c r="E952" s="779" t="str">
        <f>IF(Inputs!X958&lt;&gt;"",Inputs!X958,"")</f>
        <v/>
      </c>
      <c r="F952" s="780" t="str">
        <f>IF(B952&lt;&gt;"",IF(Inputs!Y958&lt;&gt;"",Inputs!Y958,0),"")</f>
        <v/>
      </c>
      <c r="G952" s="780"/>
      <c r="H952" s="777" t="str">
        <f>IF(Inputs!Z958&lt;&gt;"",IF(Inputs!T958="",Inputs!Z958,""),"")</f>
        <v/>
      </c>
      <c r="I952" s="1079" t="str">
        <f t="shared" si="79"/>
        <v/>
      </c>
      <c r="J952" s="1080" t="str">
        <f t="shared" si="80"/>
        <v/>
      </c>
      <c r="K952" s="1080" t="str">
        <f t="shared" si="81"/>
        <v/>
      </c>
      <c r="L952" s="1081" t="str">
        <f t="shared" si="82"/>
        <v/>
      </c>
      <c r="M952" s="947"/>
      <c r="N952" s="1078" t="str">
        <f t="shared" si="83"/>
        <v/>
      </c>
    </row>
    <row r="953" spans="1:14" x14ac:dyDescent="0.25">
      <c r="A953" s="777" t="str">
        <f>IF(Inputs!T959&lt;&gt;"",Inputs!T959,"")</f>
        <v/>
      </c>
      <c r="B953" s="777" t="str">
        <f>IF(Inputs!U959&lt;&gt;"",Inputs!U959,"")</f>
        <v/>
      </c>
      <c r="C953" s="777" t="str">
        <f>IF(Inputs!V959&lt;&gt;"",Inputs!V959,"")</f>
        <v/>
      </c>
      <c r="D953" s="778" t="str">
        <f>IF(Inputs!W959&lt;&gt;"",Inputs!W959,"")</f>
        <v/>
      </c>
      <c r="E953" s="779" t="str">
        <f>IF(Inputs!X959&lt;&gt;"",Inputs!X959,"")</f>
        <v/>
      </c>
      <c r="F953" s="780" t="str">
        <f>IF(B953&lt;&gt;"",IF(Inputs!Y959&lt;&gt;"",Inputs!Y959,0),"")</f>
        <v/>
      </c>
      <c r="G953" s="780"/>
      <c r="H953" s="777" t="str">
        <f>IF(Inputs!Z959&lt;&gt;"",IF(Inputs!T959="",Inputs!Z959,""),"")</f>
        <v/>
      </c>
      <c r="I953" s="1079" t="str">
        <f t="shared" si="79"/>
        <v/>
      </c>
      <c r="J953" s="1080" t="str">
        <f t="shared" si="80"/>
        <v/>
      </c>
      <c r="K953" s="1080" t="str">
        <f t="shared" si="81"/>
        <v/>
      </c>
      <c r="L953" s="1081" t="str">
        <f t="shared" si="82"/>
        <v/>
      </c>
      <c r="M953" s="947"/>
      <c r="N953" s="1078" t="str">
        <f t="shared" si="83"/>
        <v/>
      </c>
    </row>
    <row r="954" spans="1:14" x14ac:dyDescent="0.25">
      <c r="A954" s="777" t="str">
        <f>IF(Inputs!T960&lt;&gt;"",Inputs!T960,"")</f>
        <v/>
      </c>
      <c r="B954" s="777" t="str">
        <f>IF(Inputs!U960&lt;&gt;"",Inputs!U960,"")</f>
        <v/>
      </c>
      <c r="C954" s="777" t="str">
        <f>IF(Inputs!V960&lt;&gt;"",Inputs!V960,"")</f>
        <v/>
      </c>
      <c r="D954" s="778" t="str">
        <f>IF(Inputs!W960&lt;&gt;"",Inputs!W960,"")</f>
        <v/>
      </c>
      <c r="E954" s="779" t="str">
        <f>IF(Inputs!X960&lt;&gt;"",Inputs!X960,"")</f>
        <v/>
      </c>
      <c r="F954" s="780" t="str">
        <f>IF(B954&lt;&gt;"",IF(Inputs!Y960&lt;&gt;"",Inputs!Y960,0),"")</f>
        <v/>
      </c>
      <c r="G954" s="780"/>
      <c r="H954" s="777" t="str">
        <f>IF(Inputs!Z960&lt;&gt;"",IF(Inputs!T960="",Inputs!Z960,""),"")</f>
        <v/>
      </c>
      <c r="I954" s="1079" t="str">
        <f t="shared" si="79"/>
        <v/>
      </c>
      <c r="J954" s="1080" t="str">
        <f t="shared" si="80"/>
        <v/>
      </c>
      <c r="K954" s="1080" t="str">
        <f t="shared" si="81"/>
        <v/>
      </c>
      <c r="L954" s="1081" t="str">
        <f t="shared" si="82"/>
        <v/>
      </c>
      <c r="M954" s="947"/>
      <c r="N954" s="1078" t="str">
        <f t="shared" si="83"/>
        <v/>
      </c>
    </row>
    <row r="955" spans="1:14" x14ac:dyDescent="0.25">
      <c r="A955" s="777" t="str">
        <f>IF(Inputs!T961&lt;&gt;"",Inputs!T961,"")</f>
        <v/>
      </c>
      <c r="B955" s="777" t="str">
        <f>IF(Inputs!U961&lt;&gt;"",Inputs!U961,"")</f>
        <v/>
      </c>
      <c r="C955" s="777" t="str">
        <f>IF(Inputs!V961&lt;&gt;"",Inputs!V961,"")</f>
        <v/>
      </c>
      <c r="D955" s="778" t="str">
        <f>IF(Inputs!W961&lt;&gt;"",Inputs!W961,"")</f>
        <v/>
      </c>
      <c r="E955" s="779" t="str">
        <f>IF(Inputs!X961&lt;&gt;"",Inputs!X961,"")</f>
        <v/>
      </c>
      <c r="F955" s="780" t="str">
        <f>IF(B955&lt;&gt;"",IF(Inputs!Y961&lt;&gt;"",Inputs!Y961,0),"")</f>
        <v/>
      </c>
      <c r="G955" s="780"/>
      <c r="H955" s="777" t="str">
        <f>IF(Inputs!Z961&lt;&gt;"",IF(Inputs!T961="",Inputs!Z961,""),"")</f>
        <v/>
      </c>
      <c r="I955" s="1079" t="str">
        <f t="shared" si="79"/>
        <v/>
      </c>
      <c r="J955" s="1080" t="str">
        <f t="shared" si="80"/>
        <v/>
      </c>
      <c r="K955" s="1080" t="str">
        <f t="shared" si="81"/>
        <v/>
      </c>
      <c r="L955" s="1081" t="str">
        <f t="shared" si="82"/>
        <v/>
      </c>
      <c r="M955" s="947"/>
      <c r="N955" s="1078" t="str">
        <f t="shared" si="83"/>
        <v/>
      </c>
    </row>
    <row r="956" spans="1:14" x14ac:dyDescent="0.25">
      <c r="A956" s="777" t="str">
        <f>IF(Inputs!T962&lt;&gt;"",Inputs!T962,"")</f>
        <v/>
      </c>
      <c r="B956" s="777" t="str">
        <f>IF(Inputs!U962&lt;&gt;"",Inputs!U962,"")</f>
        <v/>
      </c>
      <c r="C956" s="777" t="str">
        <f>IF(Inputs!V962&lt;&gt;"",Inputs!V962,"")</f>
        <v/>
      </c>
      <c r="D956" s="778" t="str">
        <f>IF(Inputs!W962&lt;&gt;"",Inputs!W962,"")</f>
        <v/>
      </c>
      <c r="E956" s="779" t="str">
        <f>IF(Inputs!X962&lt;&gt;"",Inputs!X962,"")</f>
        <v/>
      </c>
      <c r="F956" s="780" t="str">
        <f>IF(B956&lt;&gt;"",IF(Inputs!Y962&lt;&gt;"",Inputs!Y962,0),"")</f>
        <v/>
      </c>
      <c r="G956" s="780"/>
      <c r="H956" s="777" t="str">
        <f>IF(Inputs!Z962&lt;&gt;"",IF(Inputs!T962="",Inputs!Z962,""),"")</f>
        <v/>
      </c>
      <c r="I956" s="1079" t="str">
        <f t="shared" si="79"/>
        <v/>
      </c>
      <c r="J956" s="1080" t="str">
        <f t="shared" si="80"/>
        <v/>
      </c>
      <c r="K956" s="1080" t="str">
        <f t="shared" si="81"/>
        <v/>
      </c>
      <c r="L956" s="1081" t="str">
        <f t="shared" si="82"/>
        <v/>
      </c>
      <c r="M956" s="947"/>
      <c r="N956" s="1078" t="str">
        <f t="shared" si="83"/>
        <v/>
      </c>
    </row>
    <row r="957" spans="1:14" x14ac:dyDescent="0.25">
      <c r="A957" s="777" t="str">
        <f>IF(Inputs!T963&lt;&gt;"",Inputs!T963,"")</f>
        <v/>
      </c>
      <c r="B957" s="777" t="str">
        <f>IF(Inputs!U963&lt;&gt;"",Inputs!U963,"")</f>
        <v/>
      </c>
      <c r="C957" s="777" t="str">
        <f>IF(Inputs!V963&lt;&gt;"",Inputs!V963,"")</f>
        <v/>
      </c>
      <c r="D957" s="778" t="str">
        <f>IF(Inputs!W963&lt;&gt;"",Inputs!W963,"")</f>
        <v/>
      </c>
      <c r="E957" s="779" t="str">
        <f>IF(Inputs!X963&lt;&gt;"",Inputs!X963,"")</f>
        <v/>
      </c>
      <c r="F957" s="780" t="str">
        <f>IF(B957&lt;&gt;"",IF(Inputs!Y963&lt;&gt;"",Inputs!Y963,0),"")</f>
        <v/>
      </c>
      <c r="G957" s="780"/>
      <c r="H957" s="777" t="str">
        <f>IF(Inputs!Z963&lt;&gt;"",IF(Inputs!T963="",Inputs!Z963,""),"")</f>
        <v/>
      </c>
      <c r="I957" s="1079" t="str">
        <f t="shared" si="79"/>
        <v/>
      </c>
      <c r="J957" s="1080" t="str">
        <f t="shared" si="80"/>
        <v/>
      </c>
      <c r="K957" s="1080" t="str">
        <f t="shared" si="81"/>
        <v/>
      </c>
      <c r="L957" s="1081" t="str">
        <f t="shared" si="82"/>
        <v/>
      </c>
      <c r="M957" s="947"/>
      <c r="N957" s="1078" t="str">
        <f t="shared" si="83"/>
        <v/>
      </c>
    </row>
    <row r="958" spans="1:14" x14ac:dyDescent="0.25">
      <c r="A958" s="777" t="str">
        <f>IF(Inputs!T964&lt;&gt;"",Inputs!T964,"")</f>
        <v/>
      </c>
      <c r="B958" s="777" t="str">
        <f>IF(Inputs!U964&lt;&gt;"",Inputs!U964,"")</f>
        <v/>
      </c>
      <c r="C958" s="777" t="str">
        <f>IF(Inputs!V964&lt;&gt;"",Inputs!V964,"")</f>
        <v/>
      </c>
      <c r="D958" s="778" t="str">
        <f>IF(Inputs!W964&lt;&gt;"",Inputs!W964,"")</f>
        <v/>
      </c>
      <c r="E958" s="779" t="str">
        <f>IF(Inputs!X964&lt;&gt;"",Inputs!X964,"")</f>
        <v/>
      </c>
      <c r="F958" s="780" t="str">
        <f>IF(B958&lt;&gt;"",IF(Inputs!Y964&lt;&gt;"",Inputs!Y964,0),"")</f>
        <v/>
      </c>
      <c r="G958" s="780"/>
      <c r="H958" s="777" t="str">
        <f>IF(Inputs!Z964&lt;&gt;"",IF(Inputs!T964="",Inputs!Z964,""),"")</f>
        <v/>
      </c>
      <c r="I958" s="1079" t="str">
        <f t="shared" si="79"/>
        <v/>
      </c>
      <c r="J958" s="1080" t="str">
        <f t="shared" si="80"/>
        <v/>
      </c>
      <c r="K958" s="1080" t="str">
        <f t="shared" si="81"/>
        <v/>
      </c>
      <c r="L958" s="1081" t="str">
        <f t="shared" si="82"/>
        <v/>
      </c>
      <c r="M958" s="947"/>
      <c r="N958" s="1078" t="str">
        <f t="shared" si="83"/>
        <v/>
      </c>
    </row>
    <row r="959" spans="1:14" x14ac:dyDescent="0.25">
      <c r="A959" s="777" t="str">
        <f>IF(Inputs!T965&lt;&gt;"",Inputs!T965,"")</f>
        <v/>
      </c>
      <c r="B959" s="777" t="str">
        <f>IF(Inputs!U965&lt;&gt;"",Inputs!U965,"")</f>
        <v/>
      </c>
      <c r="C959" s="777" t="str">
        <f>IF(Inputs!V965&lt;&gt;"",Inputs!V965,"")</f>
        <v/>
      </c>
      <c r="D959" s="778" t="str">
        <f>IF(Inputs!W965&lt;&gt;"",Inputs!W965,"")</f>
        <v/>
      </c>
      <c r="E959" s="779" t="str">
        <f>IF(Inputs!X965&lt;&gt;"",Inputs!X965,"")</f>
        <v/>
      </c>
      <c r="F959" s="780" t="str">
        <f>IF(B959&lt;&gt;"",IF(Inputs!Y965&lt;&gt;"",Inputs!Y965,0),"")</f>
        <v/>
      </c>
      <c r="G959" s="780"/>
      <c r="H959" s="777" t="str">
        <f>IF(Inputs!Z965&lt;&gt;"",IF(Inputs!T965="",Inputs!Z965,""),"")</f>
        <v/>
      </c>
      <c r="I959" s="1079" t="str">
        <f t="shared" si="79"/>
        <v/>
      </c>
      <c r="J959" s="1080" t="str">
        <f t="shared" si="80"/>
        <v/>
      </c>
      <c r="K959" s="1080" t="str">
        <f t="shared" si="81"/>
        <v/>
      </c>
      <c r="L959" s="1081" t="str">
        <f t="shared" si="82"/>
        <v/>
      </c>
      <c r="M959" s="947"/>
      <c r="N959" s="1078" t="str">
        <f t="shared" si="83"/>
        <v/>
      </c>
    </row>
    <row r="960" spans="1:14" x14ac:dyDescent="0.25">
      <c r="A960" s="777" t="str">
        <f>IF(Inputs!T966&lt;&gt;"",Inputs!T966,"")</f>
        <v/>
      </c>
      <c r="B960" s="777" t="str">
        <f>IF(Inputs!U966&lt;&gt;"",Inputs!U966,"")</f>
        <v/>
      </c>
      <c r="C960" s="777" t="str">
        <f>IF(Inputs!V966&lt;&gt;"",Inputs!V966,"")</f>
        <v/>
      </c>
      <c r="D960" s="778" t="str">
        <f>IF(Inputs!W966&lt;&gt;"",Inputs!W966,"")</f>
        <v/>
      </c>
      <c r="E960" s="779" t="str">
        <f>IF(Inputs!X966&lt;&gt;"",Inputs!X966,"")</f>
        <v/>
      </c>
      <c r="F960" s="780" t="str">
        <f>IF(B960&lt;&gt;"",IF(Inputs!Y966&lt;&gt;"",Inputs!Y966,0),"")</f>
        <v/>
      </c>
      <c r="G960" s="780"/>
      <c r="H960" s="777" t="str">
        <f>IF(Inputs!Z966&lt;&gt;"",IF(Inputs!T966="",Inputs!Z966,""),"")</f>
        <v/>
      </c>
      <c r="I960" s="1079" t="str">
        <f t="shared" si="79"/>
        <v/>
      </c>
      <c r="J960" s="1080" t="str">
        <f t="shared" si="80"/>
        <v/>
      </c>
      <c r="K960" s="1080" t="str">
        <f t="shared" si="81"/>
        <v/>
      </c>
      <c r="L960" s="1081" t="str">
        <f t="shared" si="82"/>
        <v/>
      </c>
      <c r="M960" s="947"/>
      <c r="N960" s="1078" t="str">
        <f t="shared" si="83"/>
        <v/>
      </c>
    </row>
    <row r="961" spans="1:14" x14ac:dyDescent="0.25">
      <c r="A961" s="777" t="str">
        <f>IF(Inputs!T967&lt;&gt;"",Inputs!T967,"")</f>
        <v/>
      </c>
      <c r="B961" s="777" t="str">
        <f>IF(Inputs!U967&lt;&gt;"",Inputs!U967,"")</f>
        <v/>
      </c>
      <c r="C961" s="777" t="str">
        <f>IF(Inputs!V967&lt;&gt;"",Inputs!V967,"")</f>
        <v/>
      </c>
      <c r="D961" s="778" t="str">
        <f>IF(Inputs!W967&lt;&gt;"",Inputs!W967,"")</f>
        <v/>
      </c>
      <c r="E961" s="779" t="str">
        <f>IF(Inputs!X967&lt;&gt;"",Inputs!X967,"")</f>
        <v/>
      </c>
      <c r="F961" s="780" t="str">
        <f>IF(B961&lt;&gt;"",IF(Inputs!Y967&lt;&gt;"",Inputs!Y967,0),"")</f>
        <v/>
      </c>
      <c r="G961" s="780"/>
      <c r="H961" s="777" t="str">
        <f>IF(Inputs!Z967&lt;&gt;"",IF(Inputs!T967="",Inputs!Z967,""),"")</f>
        <v/>
      </c>
      <c r="I961" s="1079" t="str">
        <f t="shared" si="79"/>
        <v/>
      </c>
      <c r="J961" s="1080" t="str">
        <f t="shared" si="80"/>
        <v/>
      </c>
      <c r="K961" s="1080" t="str">
        <f t="shared" si="81"/>
        <v/>
      </c>
      <c r="L961" s="1081" t="str">
        <f t="shared" si="82"/>
        <v/>
      </c>
      <c r="M961" s="947"/>
      <c r="N961" s="1078" t="str">
        <f t="shared" si="83"/>
        <v/>
      </c>
    </row>
    <row r="962" spans="1:14" x14ac:dyDescent="0.25">
      <c r="A962" s="777" t="str">
        <f>IF(Inputs!T968&lt;&gt;"",Inputs!T968,"")</f>
        <v/>
      </c>
      <c r="B962" s="777" t="str">
        <f>IF(Inputs!U968&lt;&gt;"",Inputs!U968,"")</f>
        <v/>
      </c>
      <c r="C962" s="777" t="str">
        <f>IF(Inputs!V968&lt;&gt;"",Inputs!V968,"")</f>
        <v/>
      </c>
      <c r="D962" s="778" t="str">
        <f>IF(Inputs!W968&lt;&gt;"",Inputs!W968,"")</f>
        <v/>
      </c>
      <c r="E962" s="779" t="str">
        <f>IF(Inputs!X968&lt;&gt;"",Inputs!X968,"")</f>
        <v/>
      </c>
      <c r="F962" s="780" t="str">
        <f>IF(B962&lt;&gt;"",IF(Inputs!Y968&lt;&gt;"",Inputs!Y968,0),"")</f>
        <v/>
      </c>
      <c r="G962" s="780"/>
      <c r="H962" s="777" t="str">
        <f>IF(Inputs!Z968&lt;&gt;"",IF(Inputs!T968="",Inputs!Z968,""),"")</f>
        <v/>
      </c>
      <c r="I962" s="1079" t="str">
        <f t="shared" si="79"/>
        <v/>
      </c>
      <c r="J962" s="1080" t="str">
        <f t="shared" si="80"/>
        <v/>
      </c>
      <c r="K962" s="1080" t="str">
        <f t="shared" si="81"/>
        <v/>
      </c>
      <c r="L962" s="1081" t="str">
        <f t="shared" si="82"/>
        <v/>
      </c>
      <c r="M962" s="947"/>
      <c r="N962" s="1078" t="str">
        <f t="shared" si="83"/>
        <v/>
      </c>
    </row>
    <row r="963" spans="1:14" x14ac:dyDescent="0.25">
      <c r="A963" s="777" t="str">
        <f>IF(Inputs!T969&lt;&gt;"",Inputs!T969,"")</f>
        <v/>
      </c>
      <c r="B963" s="777" t="str">
        <f>IF(Inputs!U969&lt;&gt;"",Inputs!U969,"")</f>
        <v/>
      </c>
      <c r="C963" s="777" t="str">
        <f>IF(Inputs!V969&lt;&gt;"",Inputs!V969,"")</f>
        <v/>
      </c>
      <c r="D963" s="778" t="str">
        <f>IF(Inputs!W969&lt;&gt;"",Inputs!W969,"")</f>
        <v/>
      </c>
      <c r="E963" s="779" t="str">
        <f>IF(Inputs!X969&lt;&gt;"",Inputs!X969,"")</f>
        <v/>
      </c>
      <c r="F963" s="780" t="str">
        <f>IF(B963&lt;&gt;"",IF(Inputs!Y969&lt;&gt;"",Inputs!Y969,0),"")</f>
        <v/>
      </c>
      <c r="G963" s="780"/>
      <c r="H963" s="777" t="str">
        <f>IF(Inputs!Z969&lt;&gt;"",IF(Inputs!T969="",Inputs!Z969,""),"")</f>
        <v/>
      </c>
      <c r="I963" s="1079" t="str">
        <f t="shared" si="79"/>
        <v/>
      </c>
      <c r="J963" s="1080" t="str">
        <f t="shared" si="80"/>
        <v/>
      </c>
      <c r="K963" s="1080" t="str">
        <f t="shared" si="81"/>
        <v/>
      </c>
      <c r="L963" s="1081" t="str">
        <f t="shared" si="82"/>
        <v/>
      </c>
      <c r="M963" s="947"/>
      <c r="N963" s="1078" t="str">
        <f t="shared" si="83"/>
        <v/>
      </c>
    </row>
    <row r="964" spans="1:14" x14ac:dyDescent="0.25">
      <c r="A964" s="777" t="str">
        <f>IF(Inputs!T970&lt;&gt;"",Inputs!T970,"")</f>
        <v/>
      </c>
      <c r="B964" s="777" t="str">
        <f>IF(Inputs!U970&lt;&gt;"",Inputs!U970,"")</f>
        <v/>
      </c>
      <c r="C964" s="777" t="str">
        <f>IF(Inputs!V970&lt;&gt;"",Inputs!V970,"")</f>
        <v/>
      </c>
      <c r="D964" s="778" t="str">
        <f>IF(Inputs!W970&lt;&gt;"",Inputs!W970,"")</f>
        <v/>
      </c>
      <c r="E964" s="779" t="str">
        <f>IF(Inputs!X970&lt;&gt;"",Inputs!X970,"")</f>
        <v/>
      </c>
      <c r="F964" s="780" t="str">
        <f>IF(B964&lt;&gt;"",IF(Inputs!Y970&lt;&gt;"",Inputs!Y970,0),"")</f>
        <v/>
      </c>
      <c r="G964" s="780"/>
      <c r="H964" s="777" t="str">
        <f>IF(Inputs!Z970&lt;&gt;"",IF(Inputs!T970="",Inputs!Z970,""),"")</f>
        <v/>
      </c>
      <c r="I964" s="1079" t="str">
        <f t="shared" si="79"/>
        <v/>
      </c>
      <c r="J964" s="1080" t="str">
        <f t="shared" si="80"/>
        <v/>
      </c>
      <c r="K964" s="1080" t="str">
        <f t="shared" si="81"/>
        <v/>
      </c>
      <c r="L964" s="1081" t="str">
        <f t="shared" si="82"/>
        <v/>
      </c>
      <c r="M964" s="947"/>
      <c r="N964" s="1078" t="str">
        <f t="shared" si="83"/>
        <v/>
      </c>
    </row>
    <row r="965" spans="1:14" x14ac:dyDescent="0.25">
      <c r="A965" s="777" t="str">
        <f>IF(Inputs!T971&lt;&gt;"",Inputs!T971,"")</f>
        <v/>
      </c>
      <c r="B965" s="777" t="str">
        <f>IF(Inputs!U971&lt;&gt;"",Inputs!U971,"")</f>
        <v/>
      </c>
      <c r="C965" s="777" t="str">
        <f>IF(Inputs!V971&lt;&gt;"",Inputs!V971,"")</f>
        <v/>
      </c>
      <c r="D965" s="778" t="str">
        <f>IF(Inputs!W971&lt;&gt;"",Inputs!W971,"")</f>
        <v/>
      </c>
      <c r="E965" s="779" t="str">
        <f>IF(Inputs!X971&lt;&gt;"",Inputs!X971,"")</f>
        <v/>
      </c>
      <c r="F965" s="780" t="str">
        <f>IF(B965&lt;&gt;"",IF(Inputs!Y971&lt;&gt;"",Inputs!Y971,0),"")</f>
        <v/>
      </c>
      <c r="G965" s="780"/>
      <c r="H965" s="777" t="str">
        <f>IF(Inputs!Z971&lt;&gt;"",IF(Inputs!T971="",Inputs!Z971,""),"")</f>
        <v/>
      </c>
      <c r="I965" s="1079" t="str">
        <f t="shared" si="79"/>
        <v/>
      </c>
      <c r="J965" s="1080" t="str">
        <f t="shared" si="80"/>
        <v/>
      </c>
      <c r="K965" s="1080" t="str">
        <f t="shared" si="81"/>
        <v/>
      </c>
      <c r="L965" s="1081" t="str">
        <f t="shared" si="82"/>
        <v/>
      </c>
      <c r="M965" s="947"/>
      <c r="N965" s="1078" t="str">
        <f t="shared" si="83"/>
        <v/>
      </c>
    </row>
    <row r="966" spans="1:14" x14ac:dyDescent="0.25">
      <c r="A966" s="777" t="str">
        <f>IF(Inputs!T972&lt;&gt;"",Inputs!T972,"")</f>
        <v/>
      </c>
      <c r="B966" s="777" t="str">
        <f>IF(Inputs!U972&lt;&gt;"",Inputs!U972,"")</f>
        <v/>
      </c>
      <c r="C966" s="777" t="str">
        <f>IF(Inputs!V972&lt;&gt;"",Inputs!V972,"")</f>
        <v/>
      </c>
      <c r="D966" s="778" t="str">
        <f>IF(Inputs!W972&lt;&gt;"",Inputs!W972,"")</f>
        <v/>
      </c>
      <c r="E966" s="779" t="str">
        <f>IF(Inputs!X972&lt;&gt;"",Inputs!X972,"")</f>
        <v/>
      </c>
      <c r="F966" s="780" t="str">
        <f>IF(B966&lt;&gt;"",IF(Inputs!Y972&lt;&gt;"",Inputs!Y972,0),"")</f>
        <v/>
      </c>
      <c r="G966" s="780"/>
      <c r="H966" s="777" t="str">
        <f>IF(Inputs!Z972&lt;&gt;"",IF(Inputs!T972="",Inputs!Z972,""),"")</f>
        <v/>
      </c>
      <c r="I966" s="1079" t="str">
        <f t="shared" si="79"/>
        <v/>
      </c>
      <c r="J966" s="1080" t="str">
        <f t="shared" si="80"/>
        <v/>
      </c>
      <c r="K966" s="1080" t="str">
        <f t="shared" si="81"/>
        <v/>
      </c>
      <c r="L966" s="1081" t="str">
        <f t="shared" si="82"/>
        <v/>
      </c>
      <c r="M966" s="947"/>
      <c r="N966" s="1078" t="str">
        <f t="shared" si="83"/>
        <v/>
      </c>
    </row>
    <row r="967" spans="1:14" x14ac:dyDescent="0.25">
      <c r="A967" s="777" t="str">
        <f>IF(Inputs!T973&lt;&gt;"",Inputs!T973,"")</f>
        <v/>
      </c>
      <c r="B967" s="777" t="str">
        <f>IF(Inputs!U973&lt;&gt;"",Inputs!U973,"")</f>
        <v/>
      </c>
      <c r="C967" s="777" t="str">
        <f>IF(Inputs!V973&lt;&gt;"",Inputs!V973,"")</f>
        <v/>
      </c>
      <c r="D967" s="778" t="str">
        <f>IF(Inputs!W973&lt;&gt;"",Inputs!W973,"")</f>
        <v/>
      </c>
      <c r="E967" s="779" t="str">
        <f>IF(Inputs!X973&lt;&gt;"",Inputs!X973,"")</f>
        <v/>
      </c>
      <c r="F967" s="780" t="str">
        <f>IF(B967&lt;&gt;"",IF(Inputs!Y973&lt;&gt;"",Inputs!Y973,0),"")</f>
        <v/>
      </c>
      <c r="G967" s="780"/>
      <c r="H967" s="777" t="str">
        <f>IF(Inputs!Z973&lt;&gt;"",IF(Inputs!T973="",Inputs!Z973,""),"")</f>
        <v/>
      </c>
      <c r="I967" s="1079" t="str">
        <f t="shared" si="79"/>
        <v/>
      </c>
      <c r="J967" s="1080" t="str">
        <f t="shared" si="80"/>
        <v/>
      </c>
      <c r="K967" s="1080" t="str">
        <f t="shared" si="81"/>
        <v/>
      </c>
      <c r="L967" s="1081" t="str">
        <f t="shared" si="82"/>
        <v/>
      </c>
      <c r="M967" s="947"/>
      <c r="N967" s="1078" t="str">
        <f t="shared" si="83"/>
        <v/>
      </c>
    </row>
    <row r="968" spans="1:14" x14ac:dyDescent="0.25">
      <c r="A968" s="777" t="str">
        <f>IF(Inputs!T974&lt;&gt;"",Inputs!T974,"")</f>
        <v/>
      </c>
      <c r="B968" s="777" t="str">
        <f>IF(Inputs!U974&lt;&gt;"",Inputs!U974,"")</f>
        <v/>
      </c>
      <c r="C968" s="777" t="str">
        <f>IF(Inputs!V974&lt;&gt;"",Inputs!V974,"")</f>
        <v/>
      </c>
      <c r="D968" s="778" t="str">
        <f>IF(Inputs!W974&lt;&gt;"",Inputs!W974,"")</f>
        <v/>
      </c>
      <c r="E968" s="779" t="str">
        <f>IF(Inputs!X974&lt;&gt;"",Inputs!X974,"")</f>
        <v/>
      </c>
      <c r="F968" s="780" t="str">
        <f>IF(B968&lt;&gt;"",IF(Inputs!Y974&lt;&gt;"",Inputs!Y974,0),"")</f>
        <v/>
      </c>
      <c r="G968" s="780"/>
      <c r="H968" s="777" t="str">
        <f>IF(Inputs!Z974&lt;&gt;"",IF(Inputs!T974="",Inputs!Z974,""),"")</f>
        <v/>
      </c>
      <c r="I968" s="1079" t="str">
        <f t="shared" si="79"/>
        <v/>
      </c>
      <c r="J968" s="1080" t="str">
        <f t="shared" si="80"/>
        <v/>
      </c>
      <c r="K968" s="1080" t="str">
        <f t="shared" si="81"/>
        <v/>
      </c>
      <c r="L968" s="1081" t="str">
        <f t="shared" si="82"/>
        <v/>
      </c>
      <c r="M968" s="947"/>
      <c r="N968" s="1078" t="str">
        <f t="shared" si="83"/>
        <v/>
      </c>
    </row>
    <row r="969" spans="1:14" x14ac:dyDescent="0.25">
      <c r="A969" s="777" t="str">
        <f>IF(Inputs!T975&lt;&gt;"",Inputs!T975,"")</f>
        <v/>
      </c>
      <c r="B969" s="777" t="str">
        <f>IF(Inputs!U975&lt;&gt;"",Inputs!U975,"")</f>
        <v/>
      </c>
      <c r="C969" s="777" t="str">
        <f>IF(Inputs!V975&lt;&gt;"",Inputs!V975,"")</f>
        <v/>
      </c>
      <c r="D969" s="778" t="str">
        <f>IF(Inputs!W975&lt;&gt;"",Inputs!W975,"")</f>
        <v/>
      </c>
      <c r="E969" s="779" t="str">
        <f>IF(Inputs!X975&lt;&gt;"",Inputs!X975,"")</f>
        <v/>
      </c>
      <c r="F969" s="780" t="str">
        <f>IF(B969&lt;&gt;"",IF(Inputs!Y975&lt;&gt;"",Inputs!Y975,0),"")</f>
        <v/>
      </c>
      <c r="G969" s="780"/>
      <c r="H969" s="777" t="str">
        <f>IF(Inputs!Z975&lt;&gt;"",IF(Inputs!T975="",Inputs!Z975,""),"")</f>
        <v/>
      </c>
      <c r="I969" s="1079" t="str">
        <f t="shared" si="79"/>
        <v/>
      </c>
      <c r="J969" s="1080" t="str">
        <f t="shared" si="80"/>
        <v/>
      </c>
      <c r="K969" s="1080" t="str">
        <f t="shared" si="81"/>
        <v/>
      </c>
      <c r="L969" s="1081" t="str">
        <f t="shared" si="82"/>
        <v/>
      </c>
      <c r="M969" s="947"/>
      <c r="N969" s="1078" t="str">
        <f t="shared" si="83"/>
        <v/>
      </c>
    </row>
    <row r="970" spans="1:14" x14ac:dyDescent="0.25">
      <c r="A970" s="777" t="str">
        <f>IF(Inputs!T976&lt;&gt;"",Inputs!T976,"")</f>
        <v/>
      </c>
      <c r="B970" s="777" t="str">
        <f>IF(Inputs!U976&lt;&gt;"",Inputs!U976,"")</f>
        <v/>
      </c>
      <c r="C970" s="777" t="str">
        <f>IF(Inputs!V976&lt;&gt;"",Inputs!V976,"")</f>
        <v/>
      </c>
      <c r="D970" s="778" t="str">
        <f>IF(Inputs!W976&lt;&gt;"",Inputs!W976,"")</f>
        <v/>
      </c>
      <c r="E970" s="779" t="str">
        <f>IF(Inputs!X976&lt;&gt;"",Inputs!X976,"")</f>
        <v/>
      </c>
      <c r="F970" s="780" t="str">
        <f>IF(B970&lt;&gt;"",IF(Inputs!Y976&lt;&gt;"",Inputs!Y976,0),"")</f>
        <v/>
      </c>
      <c r="G970" s="780"/>
      <c r="H970" s="777" t="str">
        <f>IF(Inputs!Z976&lt;&gt;"",IF(Inputs!T976="",Inputs!Z976,""),"")</f>
        <v/>
      </c>
      <c r="I970" s="1079" t="str">
        <f t="shared" ref="I970:I1009" si="84">IFERROR(IF((YEAR($J$5)-YEAR($D970))*12+MONTH($J$5)-MONTH($D970)&lt;=E970*12,SLN(H970,H970*F970,E970),0),"")</f>
        <v/>
      </c>
      <c r="J970" s="1080" t="str">
        <f t="shared" ref="J970:J1009" si="85">IFERROR(IF(OR($J$5&lt;$D970,(YEAR($J$5)-YEAR($D970))*12+MONTH($J$5)-MONTH($D970)&lt;=12),0,IF($H970&gt;0,IF((H970-(H970*F970))-$N970&lt;0,H970-(H970*F970),N970),IF((H970-(H970*F970))-N970&gt;0,H970-(H970*F970),N970))),"")</f>
        <v/>
      </c>
      <c r="K970" s="1080" t="str">
        <f t="shared" ref="K970:K1009" si="86">IFERROR(IF(OR(H970-J970=0,H970+J970=0),J970,IF($J$5&lt;$D970,0,IF((YEAR($J$5)-YEAR($D970))*12+MONTH($J$5)-MONTH($D970)&lt;=12,SLN(H970,H970*F970,E970),IF(H970&gt;0,IF(OR((YEAR($J$5)-YEAR($D970))*12+MONTH($J$5)-MONTH($D970)&gt;=$E970*12,$I970+$J970&gt;$H970-($H970*$F970)),IF($E970&lt;&gt;0,$H970-($H970*$F970),0),$I970+$J970),IF(OR((YEAR($J$5)-YEAR($D970))*12+MONTH($J$5)-MONTH($D970)&gt;=$E970*12,$I970+$J970&lt;$H970-($H970*$F970)),IF($E970&lt;&gt;0,$H970-($H970*$F970),0),$I970+$J970))))),"")</f>
        <v/>
      </c>
      <c r="L970" s="1081" t="str">
        <f t="shared" ref="L970:L1009" si="87">IFERROR(IF(B970&gt;"",IF(DATE(YEAR($J$5),MONTH($J$5),DAY($J$5))&lt;$D970,0,IF($H970-J970=0,0,$H970-K970)),""),"")</f>
        <v/>
      </c>
      <c r="M970" s="947"/>
      <c r="N970" s="1078" t="str">
        <f t="shared" ref="N970:N1009" si="88">IFERROR(IFERROR(SLN($H970,$H970*$F970,$E970*12),0)*ABS((YEAR($J$5)-1-YEAR($D970))*12+MONTH($J$5)-MONTH($D970)),"")</f>
        <v/>
      </c>
    </row>
    <row r="971" spans="1:14" x14ac:dyDescent="0.25">
      <c r="A971" s="777" t="str">
        <f>IF(Inputs!T977&lt;&gt;"",Inputs!T977,"")</f>
        <v/>
      </c>
      <c r="B971" s="777" t="str">
        <f>IF(Inputs!U977&lt;&gt;"",Inputs!U977,"")</f>
        <v/>
      </c>
      <c r="C971" s="777" t="str">
        <f>IF(Inputs!V977&lt;&gt;"",Inputs!V977,"")</f>
        <v/>
      </c>
      <c r="D971" s="778" t="str">
        <f>IF(Inputs!W977&lt;&gt;"",Inputs!W977,"")</f>
        <v/>
      </c>
      <c r="E971" s="779" t="str">
        <f>IF(Inputs!X977&lt;&gt;"",Inputs!X977,"")</f>
        <v/>
      </c>
      <c r="F971" s="780" t="str">
        <f>IF(B971&lt;&gt;"",IF(Inputs!Y977&lt;&gt;"",Inputs!Y977,0),"")</f>
        <v/>
      </c>
      <c r="G971" s="780"/>
      <c r="H971" s="777" t="str">
        <f>IF(Inputs!Z977&lt;&gt;"",IF(Inputs!T977="",Inputs!Z977,""),"")</f>
        <v/>
      </c>
      <c r="I971" s="1079" t="str">
        <f t="shared" si="84"/>
        <v/>
      </c>
      <c r="J971" s="1080" t="str">
        <f t="shared" si="85"/>
        <v/>
      </c>
      <c r="K971" s="1080" t="str">
        <f t="shared" si="86"/>
        <v/>
      </c>
      <c r="L971" s="1081" t="str">
        <f t="shared" si="87"/>
        <v/>
      </c>
      <c r="M971" s="947"/>
      <c r="N971" s="1078" t="str">
        <f t="shared" si="88"/>
        <v/>
      </c>
    </row>
    <row r="972" spans="1:14" x14ac:dyDescent="0.25">
      <c r="A972" s="777" t="str">
        <f>IF(Inputs!T978&lt;&gt;"",Inputs!T978,"")</f>
        <v/>
      </c>
      <c r="B972" s="777" t="str">
        <f>IF(Inputs!U978&lt;&gt;"",Inputs!U978,"")</f>
        <v/>
      </c>
      <c r="C972" s="777" t="str">
        <f>IF(Inputs!V978&lt;&gt;"",Inputs!V978,"")</f>
        <v/>
      </c>
      <c r="D972" s="778" t="str">
        <f>IF(Inputs!W978&lt;&gt;"",Inputs!W978,"")</f>
        <v/>
      </c>
      <c r="E972" s="779" t="str">
        <f>IF(Inputs!X978&lt;&gt;"",Inputs!X978,"")</f>
        <v/>
      </c>
      <c r="F972" s="780" t="str">
        <f>IF(B972&lt;&gt;"",IF(Inputs!Y978&lt;&gt;"",Inputs!Y978,0),"")</f>
        <v/>
      </c>
      <c r="G972" s="780"/>
      <c r="H972" s="777" t="str">
        <f>IF(Inputs!Z978&lt;&gt;"",IF(Inputs!T978="",Inputs!Z978,""),"")</f>
        <v/>
      </c>
      <c r="I972" s="1079" t="str">
        <f t="shared" si="84"/>
        <v/>
      </c>
      <c r="J972" s="1080" t="str">
        <f t="shared" si="85"/>
        <v/>
      </c>
      <c r="K972" s="1080" t="str">
        <f t="shared" si="86"/>
        <v/>
      </c>
      <c r="L972" s="1081" t="str">
        <f t="shared" si="87"/>
        <v/>
      </c>
      <c r="M972" s="947"/>
      <c r="N972" s="1078" t="str">
        <f t="shared" si="88"/>
        <v/>
      </c>
    </row>
    <row r="973" spans="1:14" x14ac:dyDescent="0.25">
      <c r="A973" s="777" t="str">
        <f>IF(Inputs!T979&lt;&gt;"",Inputs!T979,"")</f>
        <v/>
      </c>
      <c r="B973" s="777" t="str">
        <f>IF(Inputs!U979&lt;&gt;"",Inputs!U979,"")</f>
        <v/>
      </c>
      <c r="C973" s="777" t="str">
        <f>IF(Inputs!V979&lt;&gt;"",Inputs!V979,"")</f>
        <v/>
      </c>
      <c r="D973" s="778" t="str">
        <f>IF(Inputs!W979&lt;&gt;"",Inputs!W979,"")</f>
        <v/>
      </c>
      <c r="E973" s="779" t="str">
        <f>IF(Inputs!X979&lt;&gt;"",Inputs!X979,"")</f>
        <v/>
      </c>
      <c r="F973" s="780" t="str">
        <f>IF(B973&lt;&gt;"",IF(Inputs!Y979&lt;&gt;"",Inputs!Y979,0),"")</f>
        <v/>
      </c>
      <c r="G973" s="780"/>
      <c r="H973" s="777" t="str">
        <f>IF(Inputs!Z979&lt;&gt;"",IF(Inputs!T979="",Inputs!Z979,""),"")</f>
        <v/>
      </c>
      <c r="I973" s="1079" t="str">
        <f t="shared" si="84"/>
        <v/>
      </c>
      <c r="J973" s="1080" t="str">
        <f t="shared" si="85"/>
        <v/>
      </c>
      <c r="K973" s="1080" t="str">
        <f t="shared" si="86"/>
        <v/>
      </c>
      <c r="L973" s="1081" t="str">
        <f t="shared" si="87"/>
        <v/>
      </c>
      <c r="M973" s="947"/>
      <c r="N973" s="1078" t="str">
        <f t="shared" si="88"/>
        <v/>
      </c>
    </row>
    <row r="974" spans="1:14" x14ac:dyDescent="0.25">
      <c r="A974" s="777" t="str">
        <f>IF(Inputs!T980&lt;&gt;"",Inputs!T980,"")</f>
        <v/>
      </c>
      <c r="B974" s="777" t="str">
        <f>IF(Inputs!U980&lt;&gt;"",Inputs!U980,"")</f>
        <v/>
      </c>
      <c r="C974" s="777" t="str">
        <f>IF(Inputs!V980&lt;&gt;"",Inputs!V980,"")</f>
        <v/>
      </c>
      <c r="D974" s="778" t="str">
        <f>IF(Inputs!W980&lt;&gt;"",Inputs!W980,"")</f>
        <v/>
      </c>
      <c r="E974" s="779" t="str">
        <f>IF(Inputs!X980&lt;&gt;"",Inputs!X980,"")</f>
        <v/>
      </c>
      <c r="F974" s="780" t="str">
        <f>IF(B974&lt;&gt;"",IF(Inputs!Y980&lt;&gt;"",Inputs!Y980,0),"")</f>
        <v/>
      </c>
      <c r="G974" s="780"/>
      <c r="H974" s="777" t="str">
        <f>IF(Inputs!Z980&lt;&gt;"",IF(Inputs!T980="",Inputs!Z980,""),"")</f>
        <v/>
      </c>
      <c r="I974" s="1079" t="str">
        <f t="shared" si="84"/>
        <v/>
      </c>
      <c r="J974" s="1080" t="str">
        <f t="shared" si="85"/>
        <v/>
      </c>
      <c r="K974" s="1080" t="str">
        <f t="shared" si="86"/>
        <v/>
      </c>
      <c r="L974" s="1081" t="str">
        <f t="shared" si="87"/>
        <v/>
      </c>
      <c r="M974" s="947"/>
      <c r="N974" s="1078" t="str">
        <f t="shared" si="88"/>
        <v/>
      </c>
    </row>
    <row r="975" spans="1:14" x14ac:dyDescent="0.25">
      <c r="A975" s="777" t="str">
        <f>IF(Inputs!T981&lt;&gt;"",Inputs!T981,"")</f>
        <v/>
      </c>
      <c r="B975" s="777" t="str">
        <f>IF(Inputs!U981&lt;&gt;"",Inputs!U981,"")</f>
        <v/>
      </c>
      <c r="C975" s="777" t="str">
        <f>IF(Inputs!V981&lt;&gt;"",Inputs!V981,"")</f>
        <v/>
      </c>
      <c r="D975" s="778" t="str">
        <f>IF(Inputs!W981&lt;&gt;"",Inputs!W981,"")</f>
        <v/>
      </c>
      <c r="E975" s="779" t="str">
        <f>IF(Inputs!X981&lt;&gt;"",Inputs!X981,"")</f>
        <v/>
      </c>
      <c r="F975" s="780" t="str">
        <f>IF(B975&lt;&gt;"",IF(Inputs!Y981&lt;&gt;"",Inputs!Y981,0),"")</f>
        <v/>
      </c>
      <c r="G975" s="780"/>
      <c r="H975" s="777" t="str">
        <f>IF(Inputs!Z981&lt;&gt;"",IF(Inputs!T981="",Inputs!Z981,""),"")</f>
        <v/>
      </c>
      <c r="I975" s="1079" t="str">
        <f t="shared" si="84"/>
        <v/>
      </c>
      <c r="J975" s="1080" t="str">
        <f t="shared" si="85"/>
        <v/>
      </c>
      <c r="K975" s="1080" t="str">
        <f t="shared" si="86"/>
        <v/>
      </c>
      <c r="L975" s="1081" t="str">
        <f t="shared" si="87"/>
        <v/>
      </c>
      <c r="M975" s="947"/>
      <c r="N975" s="1078" t="str">
        <f t="shared" si="88"/>
        <v/>
      </c>
    </row>
    <row r="976" spans="1:14" x14ac:dyDescent="0.25">
      <c r="A976" s="777" t="str">
        <f>IF(Inputs!T982&lt;&gt;"",Inputs!T982,"")</f>
        <v/>
      </c>
      <c r="B976" s="777" t="str">
        <f>IF(Inputs!U982&lt;&gt;"",Inputs!U982,"")</f>
        <v/>
      </c>
      <c r="C976" s="777" t="str">
        <f>IF(Inputs!V982&lt;&gt;"",Inputs!V982,"")</f>
        <v/>
      </c>
      <c r="D976" s="778" t="str">
        <f>IF(Inputs!W982&lt;&gt;"",Inputs!W982,"")</f>
        <v/>
      </c>
      <c r="E976" s="779" t="str">
        <f>IF(Inputs!X982&lt;&gt;"",Inputs!X982,"")</f>
        <v/>
      </c>
      <c r="F976" s="780" t="str">
        <f>IF(B976&lt;&gt;"",IF(Inputs!Y982&lt;&gt;"",Inputs!Y982,0),"")</f>
        <v/>
      </c>
      <c r="G976" s="780"/>
      <c r="H976" s="777" t="str">
        <f>IF(Inputs!Z982&lt;&gt;"",IF(Inputs!T982="",Inputs!Z982,""),"")</f>
        <v/>
      </c>
      <c r="I976" s="1079" t="str">
        <f t="shared" si="84"/>
        <v/>
      </c>
      <c r="J976" s="1080" t="str">
        <f t="shared" si="85"/>
        <v/>
      </c>
      <c r="K976" s="1080" t="str">
        <f t="shared" si="86"/>
        <v/>
      </c>
      <c r="L976" s="1081" t="str">
        <f t="shared" si="87"/>
        <v/>
      </c>
      <c r="M976" s="947"/>
      <c r="N976" s="1078" t="str">
        <f t="shared" si="88"/>
        <v/>
      </c>
    </row>
    <row r="977" spans="1:14" x14ac:dyDescent="0.25">
      <c r="A977" s="777" t="str">
        <f>IF(Inputs!T983&lt;&gt;"",Inputs!T983,"")</f>
        <v/>
      </c>
      <c r="B977" s="777" t="str">
        <f>IF(Inputs!U983&lt;&gt;"",Inputs!U983,"")</f>
        <v/>
      </c>
      <c r="C977" s="777" t="str">
        <f>IF(Inputs!V983&lt;&gt;"",Inputs!V983,"")</f>
        <v/>
      </c>
      <c r="D977" s="778" t="str">
        <f>IF(Inputs!W983&lt;&gt;"",Inputs!W983,"")</f>
        <v/>
      </c>
      <c r="E977" s="779" t="str">
        <f>IF(Inputs!X983&lt;&gt;"",Inputs!X983,"")</f>
        <v/>
      </c>
      <c r="F977" s="780" t="str">
        <f>IF(B977&lt;&gt;"",IF(Inputs!Y983&lt;&gt;"",Inputs!Y983,0),"")</f>
        <v/>
      </c>
      <c r="G977" s="780"/>
      <c r="H977" s="777" t="str">
        <f>IF(Inputs!Z983&lt;&gt;"",IF(Inputs!T983="",Inputs!Z983,""),"")</f>
        <v/>
      </c>
      <c r="I977" s="1079" t="str">
        <f t="shared" si="84"/>
        <v/>
      </c>
      <c r="J977" s="1080" t="str">
        <f t="shared" si="85"/>
        <v/>
      </c>
      <c r="K977" s="1080" t="str">
        <f t="shared" si="86"/>
        <v/>
      </c>
      <c r="L977" s="1081" t="str">
        <f t="shared" si="87"/>
        <v/>
      </c>
      <c r="M977" s="947"/>
      <c r="N977" s="1078" t="str">
        <f t="shared" si="88"/>
        <v/>
      </c>
    </row>
    <row r="978" spans="1:14" x14ac:dyDescent="0.25">
      <c r="A978" s="777" t="str">
        <f>IF(Inputs!T984&lt;&gt;"",Inputs!T984,"")</f>
        <v/>
      </c>
      <c r="B978" s="777" t="str">
        <f>IF(Inputs!U984&lt;&gt;"",Inputs!U984,"")</f>
        <v/>
      </c>
      <c r="C978" s="777" t="str">
        <f>IF(Inputs!V984&lt;&gt;"",Inputs!V984,"")</f>
        <v/>
      </c>
      <c r="D978" s="778" t="str">
        <f>IF(Inputs!W984&lt;&gt;"",Inputs!W984,"")</f>
        <v/>
      </c>
      <c r="E978" s="779" t="str">
        <f>IF(Inputs!X984&lt;&gt;"",Inputs!X984,"")</f>
        <v/>
      </c>
      <c r="F978" s="780" t="str">
        <f>IF(B978&lt;&gt;"",IF(Inputs!Y984&lt;&gt;"",Inputs!Y984,0),"")</f>
        <v/>
      </c>
      <c r="G978" s="780"/>
      <c r="H978" s="777" t="str">
        <f>IF(Inputs!Z984&lt;&gt;"",IF(Inputs!T984="",Inputs!Z984,""),"")</f>
        <v/>
      </c>
      <c r="I978" s="1079" t="str">
        <f t="shared" si="84"/>
        <v/>
      </c>
      <c r="J978" s="1080" t="str">
        <f t="shared" si="85"/>
        <v/>
      </c>
      <c r="K978" s="1080" t="str">
        <f t="shared" si="86"/>
        <v/>
      </c>
      <c r="L978" s="1081" t="str">
        <f t="shared" si="87"/>
        <v/>
      </c>
      <c r="M978" s="947"/>
      <c r="N978" s="1078" t="str">
        <f t="shared" si="88"/>
        <v/>
      </c>
    </row>
    <row r="979" spans="1:14" x14ac:dyDescent="0.25">
      <c r="A979" s="777" t="str">
        <f>IF(Inputs!T985&lt;&gt;"",Inputs!T985,"")</f>
        <v/>
      </c>
      <c r="B979" s="777" t="str">
        <f>IF(Inputs!U985&lt;&gt;"",Inputs!U985,"")</f>
        <v/>
      </c>
      <c r="C979" s="777" t="str">
        <f>IF(Inputs!V985&lt;&gt;"",Inputs!V985,"")</f>
        <v/>
      </c>
      <c r="D979" s="778" t="str">
        <f>IF(Inputs!W985&lt;&gt;"",Inputs!W985,"")</f>
        <v/>
      </c>
      <c r="E979" s="779" t="str">
        <f>IF(Inputs!X985&lt;&gt;"",Inputs!X985,"")</f>
        <v/>
      </c>
      <c r="F979" s="780" t="str">
        <f>IF(B979&lt;&gt;"",IF(Inputs!Y985&lt;&gt;"",Inputs!Y985,0),"")</f>
        <v/>
      </c>
      <c r="G979" s="780"/>
      <c r="H979" s="777" t="str">
        <f>IF(Inputs!Z985&lt;&gt;"",IF(Inputs!T985="",Inputs!Z985,""),"")</f>
        <v/>
      </c>
      <c r="I979" s="1079" t="str">
        <f t="shared" si="84"/>
        <v/>
      </c>
      <c r="J979" s="1080" t="str">
        <f t="shared" si="85"/>
        <v/>
      </c>
      <c r="K979" s="1080" t="str">
        <f t="shared" si="86"/>
        <v/>
      </c>
      <c r="L979" s="1081" t="str">
        <f t="shared" si="87"/>
        <v/>
      </c>
      <c r="M979" s="947"/>
      <c r="N979" s="1078" t="str">
        <f t="shared" si="88"/>
        <v/>
      </c>
    </row>
    <row r="980" spans="1:14" x14ac:dyDescent="0.25">
      <c r="A980" s="777" t="str">
        <f>IF(Inputs!T986&lt;&gt;"",Inputs!T986,"")</f>
        <v/>
      </c>
      <c r="B980" s="777" t="str">
        <f>IF(Inputs!U986&lt;&gt;"",Inputs!U986,"")</f>
        <v/>
      </c>
      <c r="C980" s="777" t="str">
        <f>IF(Inputs!V986&lt;&gt;"",Inputs!V986,"")</f>
        <v/>
      </c>
      <c r="D980" s="778" t="str">
        <f>IF(Inputs!W986&lt;&gt;"",Inputs!W986,"")</f>
        <v/>
      </c>
      <c r="E980" s="779" t="str">
        <f>IF(Inputs!X986&lt;&gt;"",Inputs!X986,"")</f>
        <v/>
      </c>
      <c r="F980" s="780" t="str">
        <f>IF(B980&lt;&gt;"",IF(Inputs!Y986&lt;&gt;"",Inputs!Y986,0),"")</f>
        <v/>
      </c>
      <c r="G980" s="780"/>
      <c r="H980" s="777" t="str">
        <f>IF(Inputs!Z986&lt;&gt;"",IF(Inputs!T986="",Inputs!Z986,""),"")</f>
        <v/>
      </c>
      <c r="I980" s="1079" t="str">
        <f t="shared" si="84"/>
        <v/>
      </c>
      <c r="J980" s="1080" t="str">
        <f t="shared" si="85"/>
        <v/>
      </c>
      <c r="K980" s="1080" t="str">
        <f t="shared" si="86"/>
        <v/>
      </c>
      <c r="L980" s="1081" t="str">
        <f t="shared" si="87"/>
        <v/>
      </c>
      <c r="M980" s="947"/>
      <c r="N980" s="1078" t="str">
        <f t="shared" si="88"/>
        <v/>
      </c>
    </row>
    <row r="981" spans="1:14" x14ac:dyDescent="0.25">
      <c r="A981" s="777" t="str">
        <f>IF(Inputs!T987&lt;&gt;"",Inputs!T987,"")</f>
        <v/>
      </c>
      <c r="B981" s="777" t="str">
        <f>IF(Inputs!U987&lt;&gt;"",Inputs!U987,"")</f>
        <v/>
      </c>
      <c r="C981" s="777" t="str">
        <f>IF(Inputs!V987&lt;&gt;"",Inputs!V987,"")</f>
        <v/>
      </c>
      <c r="D981" s="778" t="str">
        <f>IF(Inputs!W987&lt;&gt;"",Inputs!W987,"")</f>
        <v/>
      </c>
      <c r="E981" s="779" t="str">
        <f>IF(Inputs!X987&lt;&gt;"",Inputs!X987,"")</f>
        <v/>
      </c>
      <c r="F981" s="780" t="str">
        <f>IF(B981&lt;&gt;"",IF(Inputs!Y987&lt;&gt;"",Inputs!Y987,0),"")</f>
        <v/>
      </c>
      <c r="G981" s="780"/>
      <c r="H981" s="777" t="str">
        <f>IF(Inputs!Z987&lt;&gt;"",IF(Inputs!T987="",Inputs!Z987,""),"")</f>
        <v/>
      </c>
      <c r="I981" s="1079" t="str">
        <f t="shared" si="84"/>
        <v/>
      </c>
      <c r="J981" s="1080" t="str">
        <f t="shared" si="85"/>
        <v/>
      </c>
      <c r="K981" s="1080" t="str">
        <f t="shared" si="86"/>
        <v/>
      </c>
      <c r="L981" s="1081" t="str">
        <f t="shared" si="87"/>
        <v/>
      </c>
      <c r="M981" s="947"/>
      <c r="N981" s="1078" t="str">
        <f t="shared" si="88"/>
        <v/>
      </c>
    </row>
    <row r="982" spans="1:14" x14ac:dyDescent="0.25">
      <c r="A982" s="777" t="str">
        <f>IF(Inputs!T988&lt;&gt;"",Inputs!T988,"")</f>
        <v/>
      </c>
      <c r="B982" s="777" t="str">
        <f>IF(Inputs!U988&lt;&gt;"",Inputs!U988,"")</f>
        <v/>
      </c>
      <c r="C982" s="777" t="str">
        <f>IF(Inputs!V988&lt;&gt;"",Inputs!V988,"")</f>
        <v/>
      </c>
      <c r="D982" s="778" t="str">
        <f>IF(Inputs!W988&lt;&gt;"",Inputs!W988,"")</f>
        <v/>
      </c>
      <c r="E982" s="779" t="str">
        <f>IF(Inputs!X988&lt;&gt;"",Inputs!X988,"")</f>
        <v/>
      </c>
      <c r="F982" s="780" t="str">
        <f>IF(B982&lt;&gt;"",IF(Inputs!Y988&lt;&gt;"",Inputs!Y988,0),"")</f>
        <v/>
      </c>
      <c r="G982" s="780"/>
      <c r="H982" s="777" t="str">
        <f>IF(Inputs!Z988&lt;&gt;"",IF(Inputs!T988="",Inputs!Z988,""),"")</f>
        <v/>
      </c>
      <c r="I982" s="1079" t="str">
        <f t="shared" si="84"/>
        <v/>
      </c>
      <c r="J982" s="1080" t="str">
        <f t="shared" si="85"/>
        <v/>
      </c>
      <c r="K982" s="1080" t="str">
        <f t="shared" si="86"/>
        <v/>
      </c>
      <c r="L982" s="1081" t="str">
        <f t="shared" si="87"/>
        <v/>
      </c>
      <c r="M982" s="947"/>
      <c r="N982" s="1078" t="str">
        <f t="shared" si="88"/>
        <v/>
      </c>
    </row>
    <row r="983" spans="1:14" x14ac:dyDescent="0.25">
      <c r="A983" s="777" t="str">
        <f>IF(Inputs!T989&lt;&gt;"",Inputs!T989,"")</f>
        <v/>
      </c>
      <c r="B983" s="777" t="str">
        <f>IF(Inputs!U989&lt;&gt;"",Inputs!U989,"")</f>
        <v/>
      </c>
      <c r="C983" s="777" t="str">
        <f>IF(Inputs!V989&lt;&gt;"",Inputs!V989,"")</f>
        <v/>
      </c>
      <c r="D983" s="778" t="str">
        <f>IF(Inputs!W989&lt;&gt;"",Inputs!W989,"")</f>
        <v/>
      </c>
      <c r="E983" s="779" t="str">
        <f>IF(Inputs!X989&lt;&gt;"",Inputs!X989,"")</f>
        <v/>
      </c>
      <c r="F983" s="780" t="str">
        <f>IF(B983&lt;&gt;"",IF(Inputs!Y989&lt;&gt;"",Inputs!Y989,0),"")</f>
        <v/>
      </c>
      <c r="G983" s="780"/>
      <c r="H983" s="777" t="str">
        <f>IF(Inputs!Z989&lt;&gt;"",IF(Inputs!T989="",Inputs!Z989,""),"")</f>
        <v/>
      </c>
      <c r="I983" s="1079" t="str">
        <f t="shared" si="84"/>
        <v/>
      </c>
      <c r="J983" s="1080" t="str">
        <f t="shared" si="85"/>
        <v/>
      </c>
      <c r="K983" s="1080" t="str">
        <f t="shared" si="86"/>
        <v/>
      </c>
      <c r="L983" s="1081" t="str">
        <f t="shared" si="87"/>
        <v/>
      </c>
      <c r="M983" s="947"/>
      <c r="N983" s="1078" t="str">
        <f t="shared" si="88"/>
        <v/>
      </c>
    </row>
    <row r="984" spans="1:14" x14ac:dyDescent="0.25">
      <c r="A984" s="777" t="str">
        <f>IF(Inputs!T990&lt;&gt;"",Inputs!T990,"")</f>
        <v/>
      </c>
      <c r="B984" s="777" t="str">
        <f>IF(Inputs!U990&lt;&gt;"",Inputs!U990,"")</f>
        <v/>
      </c>
      <c r="C984" s="777" t="str">
        <f>IF(Inputs!V990&lt;&gt;"",Inputs!V990,"")</f>
        <v/>
      </c>
      <c r="D984" s="778" t="str">
        <f>IF(Inputs!W990&lt;&gt;"",Inputs!W990,"")</f>
        <v/>
      </c>
      <c r="E984" s="779" t="str">
        <f>IF(Inputs!X990&lt;&gt;"",Inputs!X990,"")</f>
        <v/>
      </c>
      <c r="F984" s="780" t="str">
        <f>IF(B984&lt;&gt;"",IF(Inputs!Y990&lt;&gt;"",Inputs!Y990,0),"")</f>
        <v/>
      </c>
      <c r="G984" s="780"/>
      <c r="H984" s="777" t="str">
        <f>IF(Inputs!Z990&lt;&gt;"",IF(Inputs!T990="",Inputs!Z990,""),"")</f>
        <v/>
      </c>
      <c r="I984" s="1079" t="str">
        <f t="shared" si="84"/>
        <v/>
      </c>
      <c r="J984" s="1080" t="str">
        <f t="shared" si="85"/>
        <v/>
      </c>
      <c r="K984" s="1080" t="str">
        <f t="shared" si="86"/>
        <v/>
      </c>
      <c r="L984" s="1081" t="str">
        <f t="shared" si="87"/>
        <v/>
      </c>
      <c r="M984" s="947"/>
      <c r="N984" s="1078" t="str">
        <f t="shared" si="88"/>
        <v/>
      </c>
    </row>
    <row r="985" spans="1:14" x14ac:dyDescent="0.25">
      <c r="A985" s="777" t="str">
        <f>IF(Inputs!T991&lt;&gt;"",Inputs!T991,"")</f>
        <v/>
      </c>
      <c r="B985" s="777" t="str">
        <f>IF(Inputs!U991&lt;&gt;"",Inputs!U991,"")</f>
        <v/>
      </c>
      <c r="C985" s="777" t="str">
        <f>IF(Inputs!V991&lt;&gt;"",Inputs!V991,"")</f>
        <v/>
      </c>
      <c r="D985" s="778" t="str">
        <f>IF(Inputs!W991&lt;&gt;"",Inputs!W991,"")</f>
        <v/>
      </c>
      <c r="E985" s="779" t="str">
        <f>IF(Inputs!X991&lt;&gt;"",Inputs!X991,"")</f>
        <v/>
      </c>
      <c r="F985" s="780" t="str">
        <f>IF(B985&lt;&gt;"",IF(Inputs!Y991&lt;&gt;"",Inputs!Y991,0),"")</f>
        <v/>
      </c>
      <c r="G985" s="780"/>
      <c r="H985" s="777" t="str">
        <f>IF(Inputs!Z991&lt;&gt;"",IF(Inputs!T991="",Inputs!Z991,""),"")</f>
        <v/>
      </c>
      <c r="I985" s="1079" t="str">
        <f t="shared" si="84"/>
        <v/>
      </c>
      <c r="J985" s="1080" t="str">
        <f t="shared" si="85"/>
        <v/>
      </c>
      <c r="K985" s="1080" t="str">
        <f t="shared" si="86"/>
        <v/>
      </c>
      <c r="L985" s="1081" t="str">
        <f t="shared" si="87"/>
        <v/>
      </c>
      <c r="M985" s="947"/>
      <c r="N985" s="1078" t="str">
        <f t="shared" si="88"/>
        <v/>
      </c>
    </row>
    <row r="986" spans="1:14" x14ac:dyDescent="0.25">
      <c r="A986" s="777" t="str">
        <f>IF(Inputs!T992&lt;&gt;"",Inputs!T992,"")</f>
        <v/>
      </c>
      <c r="B986" s="777" t="str">
        <f>IF(Inputs!U992&lt;&gt;"",Inputs!U992,"")</f>
        <v/>
      </c>
      <c r="C986" s="777" t="str">
        <f>IF(Inputs!V992&lt;&gt;"",Inputs!V992,"")</f>
        <v/>
      </c>
      <c r="D986" s="778" t="str">
        <f>IF(Inputs!W992&lt;&gt;"",Inputs!W992,"")</f>
        <v/>
      </c>
      <c r="E986" s="779" t="str">
        <f>IF(Inputs!X992&lt;&gt;"",Inputs!X992,"")</f>
        <v/>
      </c>
      <c r="F986" s="780" t="str">
        <f>IF(B986&lt;&gt;"",IF(Inputs!Y992&lt;&gt;"",Inputs!Y992,0),"")</f>
        <v/>
      </c>
      <c r="G986" s="780"/>
      <c r="H986" s="777" t="str">
        <f>IF(Inputs!Z992&lt;&gt;"",IF(Inputs!T992="",Inputs!Z992,""),"")</f>
        <v/>
      </c>
      <c r="I986" s="1079" t="str">
        <f t="shared" si="84"/>
        <v/>
      </c>
      <c r="J986" s="1080" t="str">
        <f t="shared" si="85"/>
        <v/>
      </c>
      <c r="K986" s="1080" t="str">
        <f t="shared" si="86"/>
        <v/>
      </c>
      <c r="L986" s="1081" t="str">
        <f t="shared" si="87"/>
        <v/>
      </c>
      <c r="M986" s="947"/>
      <c r="N986" s="1078" t="str">
        <f t="shared" si="88"/>
        <v/>
      </c>
    </row>
    <row r="987" spans="1:14" x14ac:dyDescent="0.25">
      <c r="A987" s="777" t="str">
        <f>IF(Inputs!T993&lt;&gt;"",Inputs!T993,"")</f>
        <v/>
      </c>
      <c r="B987" s="777" t="str">
        <f>IF(Inputs!U993&lt;&gt;"",Inputs!U993,"")</f>
        <v/>
      </c>
      <c r="C987" s="777" t="str">
        <f>IF(Inputs!V993&lt;&gt;"",Inputs!V993,"")</f>
        <v/>
      </c>
      <c r="D987" s="778" t="str">
        <f>IF(Inputs!W993&lt;&gt;"",Inputs!W993,"")</f>
        <v/>
      </c>
      <c r="E987" s="779" t="str">
        <f>IF(Inputs!X993&lt;&gt;"",Inputs!X993,"")</f>
        <v/>
      </c>
      <c r="F987" s="780" t="str">
        <f>IF(B987&lt;&gt;"",IF(Inputs!Y993&lt;&gt;"",Inputs!Y993,0),"")</f>
        <v/>
      </c>
      <c r="G987" s="780"/>
      <c r="H987" s="777" t="str">
        <f>IF(Inputs!Z993&lt;&gt;"",IF(Inputs!T993="",Inputs!Z993,""),"")</f>
        <v/>
      </c>
      <c r="I987" s="1079" t="str">
        <f t="shared" si="84"/>
        <v/>
      </c>
      <c r="J987" s="1080" t="str">
        <f t="shared" si="85"/>
        <v/>
      </c>
      <c r="K987" s="1080" t="str">
        <f t="shared" si="86"/>
        <v/>
      </c>
      <c r="L987" s="1081" t="str">
        <f t="shared" si="87"/>
        <v/>
      </c>
      <c r="M987" s="947"/>
      <c r="N987" s="1078" t="str">
        <f t="shared" si="88"/>
        <v/>
      </c>
    </row>
    <row r="988" spans="1:14" x14ac:dyDescent="0.25">
      <c r="A988" s="777" t="str">
        <f>IF(Inputs!T994&lt;&gt;"",Inputs!T994,"")</f>
        <v/>
      </c>
      <c r="B988" s="777" t="str">
        <f>IF(Inputs!U994&lt;&gt;"",Inputs!U994,"")</f>
        <v/>
      </c>
      <c r="C988" s="777" t="str">
        <f>IF(Inputs!V994&lt;&gt;"",Inputs!V994,"")</f>
        <v/>
      </c>
      <c r="D988" s="778" t="str">
        <f>IF(Inputs!W994&lt;&gt;"",Inputs!W994,"")</f>
        <v/>
      </c>
      <c r="E988" s="779" t="str">
        <f>IF(Inputs!X994&lt;&gt;"",Inputs!X994,"")</f>
        <v/>
      </c>
      <c r="F988" s="780" t="str">
        <f>IF(B988&lt;&gt;"",IF(Inputs!Y994&lt;&gt;"",Inputs!Y994,0),"")</f>
        <v/>
      </c>
      <c r="G988" s="780"/>
      <c r="H988" s="777" t="str">
        <f>IF(Inputs!Z994&lt;&gt;"",IF(Inputs!T994="",Inputs!Z994,""),"")</f>
        <v/>
      </c>
      <c r="I988" s="1079" t="str">
        <f t="shared" si="84"/>
        <v/>
      </c>
      <c r="J988" s="1080" t="str">
        <f t="shared" si="85"/>
        <v/>
      </c>
      <c r="K988" s="1080" t="str">
        <f t="shared" si="86"/>
        <v/>
      </c>
      <c r="L988" s="1081" t="str">
        <f t="shared" si="87"/>
        <v/>
      </c>
      <c r="M988" s="947"/>
      <c r="N988" s="1078" t="str">
        <f t="shared" si="88"/>
        <v/>
      </c>
    </row>
    <row r="989" spans="1:14" x14ac:dyDescent="0.25">
      <c r="A989" s="777" t="str">
        <f>IF(Inputs!T995&lt;&gt;"",Inputs!T995,"")</f>
        <v/>
      </c>
      <c r="B989" s="777" t="str">
        <f>IF(Inputs!U995&lt;&gt;"",Inputs!U995,"")</f>
        <v/>
      </c>
      <c r="C989" s="777" t="str">
        <f>IF(Inputs!V995&lt;&gt;"",Inputs!V995,"")</f>
        <v/>
      </c>
      <c r="D989" s="778" t="str">
        <f>IF(Inputs!W995&lt;&gt;"",Inputs!W995,"")</f>
        <v/>
      </c>
      <c r="E989" s="779" t="str">
        <f>IF(Inputs!X995&lt;&gt;"",Inputs!X995,"")</f>
        <v/>
      </c>
      <c r="F989" s="780" t="str">
        <f>IF(B989&lt;&gt;"",IF(Inputs!Y995&lt;&gt;"",Inputs!Y995,0),"")</f>
        <v/>
      </c>
      <c r="G989" s="780"/>
      <c r="H989" s="777" t="str">
        <f>IF(Inputs!Z995&lt;&gt;"",IF(Inputs!T995="",Inputs!Z995,""),"")</f>
        <v/>
      </c>
      <c r="I989" s="1079" t="str">
        <f t="shared" si="84"/>
        <v/>
      </c>
      <c r="J989" s="1080" t="str">
        <f t="shared" si="85"/>
        <v/>
      </c>
      <c r="K989" s="1080" t="str">
        <f t="shared" si="86"/>
        <v/>
      </c>
      <c r="L989" s="1081" t="str">
        <f t="shared" si="87"/>
        <v/>
      </c>
      <c r="M989" s="947"/>
      <c r="N989" s="1078" t="str">
        <f t="shared" si="88"/>
        <v/>
      </c>
    </row>
    <row r="990" spans="1:14" x14ac:dyDescent="0.25">
      <c r="A990" s="777" t="str">
        <f>IF(Inputs!T996&lt;&gt;"",Inputs!T996,"")</f>
        <v/>
      </c>
      <c r="B990" s="777" t="str">
        <f>IF(Inputs!U996&lt;&gt;"",Inputs!U996,"")</f>
        <v/>
      </c>
      <c r="C990" s="777" t="str">
        <f>IF(Inputs!V996&lt;&gt;"",Inputs!V996,"")</f>
        <v/>
      </c>
      <c r="D990" s="778" t="str">
        <f>IF(Inputs!W996&lt;&gt;"",Inputs!W996,"")</f>
        <v/>
      </c>
      <c r="E990" s="779" t="str">
        <f>IF(Inputs!X996&lt;&gt;"",Inputs!X996,"")</f>
        <v/>
      </c>
      <c r="F990" s="780" t="str">
        <f>IF(B990&lt;&gt;"",IF(Inputs!Y996&lt;&gt;"",Inputs!Y996,0),"")</f>
        <v/>
      </c>
      <c r="G990" s="780"/>
      <c r="H990" s="777" t="str">
        <f>IF(Inputs!Z996&lt;&gt;"",IF(Inputs!T996="",Inputs!Z996,""),"")</f>
        <v/>
      </c>
      <c r="I990" s="1079" t="str">
        <f t="shared" si="84"/>
        <v/>
      </c>
      <c r="J990" s="1080" t="str">
        <f t="shared" si="85"/>
        <v/>
      </c>
      <c r="K990" s="1080" t="str">
        <f t="shared" si="86"/>
        <v/>
      </c>
      <c r="L990" s="1081" t="str">
        <f t="shared" si="87"/>
        <v/>
      </c>
      <c r="M990" s="947"/>
      <c r="N990" s="1078" t="str">
        <f t="shared" si="88"/>
        <v/>
      </c>
    </row>
    <row r="991" spans="1:14" x14ac:dyDescent="0.25">
      <c r="A991" s="777" t="str">
        <f>IF(Inputs!T997&lt;&gt;"",Inputs!T997,"")</f>
        <v/>
      </c>
      <c r="B991" s="777" t="str">
        <f>IF(Inputs!U997&lt;&gt;"",Inputs!U997,"")</f>
        <v/>
      </c>
      <c r="C991" s="777" t="str">
        <f>IF(Inputs!V997&lt;&gt;"",Inputs!V997,"")</f>
        <v/>
      </c>
      <c r="D991" s="778" t="str">
        <f>IF(Inputs!W997&lt;&gt;"",Inputs!W997,"")</f>
        <v/>
      </c>
      <c r="E991" s="779" t="str">
        <f>IF(Inputs!X997&lt;&gt;"",Inputs!X997,"")</f>
        <v/>
      </c>
      <c r="F991" s="780" t="str">
        <f>IF(B991&lt;&gt;"",IF(Inputs!Y997&lt;&gt;"",Inputs!Y997,0),"")</f>
        <v/>
      </c>
      <c r="G991" s="780"/>
      <c r="H991" s="777" t="str">
        <f>IF(Inputs!Z997&lt;&gt;"",IF(Inputs!T997="",Inputs!Z997,""),"")</f>
        <v/>
      </c>
      <c r="I991" s="1079" t="str">
        <f t="shared" si="84"/>
        <v/>
      </c>
      <c r="J991" s="1080" t="str">
        <f t="shared" si="85"/>
        <v/>
      </c>
      <c r="K991" s="1080" t="str">
        <f t="shared" si="86"/>
        <v/>
      </c>
      <c r="L991" s="1081" t="str">
        <f t="shared" si="87"/>
        <v/>
      </c>
      <c r="M991" s="947"/>
      <c r="N991" s="1078" t="str">
        <f t="shared" si="88"/>
        <v/>
      </c>
    </row>
    <row r="992" spans="1:14" x14ac:dyDescent="0.25">
      <c r="A992" s="777" t="str">
        <f>IF(Inputs!T998&lt;&gt;"",Inputs!T998,"")</f>
        <v/>
      </c>
      <c r="B992" s="777" t="str">
        <f>IF(Inputs!U998&lt;&gt;"",Inputs!U998,"")</f>
        <v/>
      </c>
      <c r="C992" s="777" t="str">
        <f>IF(Inputs!V998&lt;&gt;"",Inputs!V998,"")</f>
        <v/>
      </c>
      <c r="D992" s="778" t="str">
        <f>IF(Inputs!W998&lt;&gt;"",Inputs!W998,"")</f>
        <v/>
      </c>
      <c r="E992" s="779" t="str">
        <f>IF(Inputs!X998&lt;&gt;"",Inputs!X998,"")</f>
        <v/>
      </c>
      <c r="F992" s="780" t="str">
        <f>IF(B992&lt;&gt;"",IF(Inputs!Y998&lt;&gt;"",Inputs!Y998,0),"")</f>
        <v/>
      </c>
      <c r="G992" s="780"/>
      <c r="H992" s="777" t="str">
        <f>IF(Inputs!Z998&lt;&gt;"",IF(Inputs!T998="",Inputs!Z998,""),"")</f>
        <v/>
      </c>
      <c r="I992" s="1079" t="str">
        <f t="shared" si="84"/>
        <v/>
      </c>
      <c r="J992" s="1080" t="str">
        <f t="shared" si="85"/>
        <v/>
      </c>
      <c r="K992" s="1080" t="str">
        <f t="shared" si="86"/>
        <v/>
      </c>
      <c r="L992" s="1081" t="str">
        <f t="shared" si="87"/>
        <v/>
      </c>
      <c r="M992" s="947"/>
      <c r="N992" s="1078" t="str">
        <f t="shared" si="88"/>
        <v/>
      </c>
    </row>
    <row r="993" spans="1:14" x14ac:dyDescent="0.25">
      <c r="A993" s="777" t="str">
        <f>IF(Inputs!T999&lt;&gt;"",Inputs!T999,"")</f>
        <v/>
      </c>
      <c r="B993" s="777" t="str">
        <f>IF(Inputs!U999&lt;&gt;"",Inputs!U999,"")</f>
        <v/>
      </c>
      <c r="C993" s="777" t="str">
        <f>IF(Inputs!V999&lt;&gt;"",Inputs!V999,"")</f>
        <v/>
      </c>
      <c r="D993" s="778" t="str">
        <f>IF(Inputs!W999&lt;&gt;"",Inputs!W999,"")</f>
        <v/>
      </c>
      <c r="E993" s="779" t="str">
        <f>IF(Inputs!X999&lt;&gt;"",Inputs!X999,"")</f>
        <v/>
      </c>
      <c r="F993" s="780" t="str">
        <f>IF(B993&lt;&gt;"",IF(Inputs!Y999&lt;&gt;"",Inputs!Y999,0),"")</f>
        <v/>
      </c>
      <c r="G993" s="780"/>
      <c r="H993" s="777" t="str">
        <f>IF(Inputs!Z999&lt;&gt;"",IF(Inputs!T999="",Inputs!Z999,""),"")</f>
        <v/>
      </c>
      <c r="I993" s="1079" t="str">
        <f t="shared" si="84"/>
        <v/>
      </c>
      <c r="J993" s="1080" t="str">
        <f t="shared" si="85"/>
        <v/>
      </c>
      <c r="K993" s="1080" t="str">
        <f t="shared" si="86"/>
        <v/>
      </c>
      <c r="L993" s="1081" t="str">
        <f t="shared" si="87"/>
        <v/>
      </c>
      <c r="M993" s="947"/>
      <c r="N993" s="1078" t="str">
        <f t="shared" si="88"/>
        <v/>
      </c>
    </row>
    <row r="994" spans="1:14" x14ac:dyDescent="0.25">
      <c r="A994" s="777" t="str">
        <f>IF(Inputs!T1000&lt;&gt;"",Inputs!T1000,"")</f>
        <v/>
      </c>
      <c r="B994" s="777" t="str">
        <f>IF(Inputs!U1000&lt;&gt;"",Inputs!U1000,"")</f>
        <v/>
      </c>
      <c r="C994" s="777" t="str">
        <f>IF(Inputs!V1000&lt;&gt;"",Inputs!V1000,"")</f>
        <v/>
      </c>
      <c r="D994" s="778" t="str">
        <f>IF(Inputs!W1000&lt;&gt;"",Inputs!W1000,"")</f>
        <v/>
      </c>
      <c r="E994" s="779" t="str">
        <f>IF(Inputs!X1000&lt;&gt;"",Inputs!X1000,"")</f>
        <v/>
      </c>
      <c r="F994" s="780" t="str">
        <f>IF(B994&lt;&gt;"",IF(Inputs!Y1000&lt;&gt;"",Inputs!Y1000,0),"")</f>
        <v/>
      </c>
      <c r="G994" s="780"/>
      <c r="H994" s="777" t="str">
        <f>IF(Inputs!Z1000&lt;&gt;"",IF(Inputs!T1000="",Inputs!Z1000,""),"")</f>
        <v/>
      </c>
      <c r="I994" s="1079" t="str">
        <f t="shared" si="84"/>
        <v/>
      </c>
      <c r="J994" s="1080" t="str">
        <f t="shared" si="85"/>
        <v/>
      </c>
      <c r="K994" s="1080" t="str">
        <f t="shared" si="86"/>
        <v/>
      </c>
      <c r="L994" s="1081" t="str">
        <f t="shared" si="87"/>
        <v/>
      </c>
      <c r="M994" s="947"/>
      <c r="N994" s="1078" t="str">
        <f t="shared" si="88"/>
        <v/>
      </c>
    </row>
    <row r="995" spans="1:14" x14ac:dyDescent="0.25">
      <c r="A995" s="777" t="str">
        <f>IF(Inputs!T1001&lt;&gt;"",Inputs!T1001,"")</f>
        <v/>
      </c>
      <c r="B995" s="777" t="str">
        <f>IF(Inputs!U1001&lt;&gt;"",Inputs!U1001,"")</f>
        <v/>
      </c>
      <c r="C995" s="777" t="str">
        <f>IF(Inputs!V1001&lt;&gt;"",Inputs!V1001,"")</f>
        <v/>
      </c>
      <c r="D995" s="778" t="str">
        <f>IF(Inputs!W1001&lt;&gt;"",Inputs!W1001,"")</f>
        <v/>
      </c>
      <c r="E995" s="779" t="str">
        <f>IF(Inputs!X1001&lt;&gt;"",Inputs!X1001,"")</f>
        <v/>
      </c>
      <c r="F995" s="780" t="str">
        <f>IF(B995&lt;&gt;"",IF(Inputs!Y1001&lt;&gt;"",Inputs!Y1001,0),"")</f>
        <v/>
      </c>
      <c r="G995" s="780"/>
      <c r="H995" s="777" t="str">
        <f>IF(Inputs!Z1001&lt;&gt;"",IF(Inputs!T1001="",Inputs!Z1001,""),"")</f>
        <v/>
      </c>
      <c r="I995" s="1079" t="str">
        <f t="shared" si="84"/>
        <v/>
      </c>
      <c r="J995" s="1080" t="str">
        <f t="shared" si="85"/>
        <v/>
      </c>
      <c r="K995" s="1080" t="str">
        <f t="shared" si="86"/>
        <v/>
      </c>
      <c r="L995" s="1081" t="str">
        <f t="shared" si="87"/>
        <v/>
      </c>
      <c r="M995" s="947"/>
      <c r="N995" s="1078" t="str">
        <f t="shared" si="88"/>
        <v/>
      </c>
    </row>
    <row r="996" spans="1:14" x14ac:dyDescent="0.25">
      <c r="A996" s="777" t="str">
        <f>IF(Inputs!T1002&lt;&gt;"",Inputs!T1002,"")</f>
        <v/>
      </c>
      <c r="B996" s="777" t="str">
        <f>IF(Inputs!U1002&lt;&gt;"",Inputs!U1002,"")</f>
        <v/>
      </c>
      <c r="C996" s="777" t="str">
        <f>IF(Inputs!V1002&lt;&gt;"",Inputs!V1002,"")</f>
        <v/>
      </c>
      <c r="D996" s="778" t="str">
        <f>IF(Inputs!W1002&lt;&gt;"",Inputs!W1002,"")</f>
        <v/>
      </c>
      <c r="E996" s="779" t="str">
        <f>IF(Inputs!X1002&lt;&gt;"",Inputs!X1002,"")</f>
        <v/>
      </c>
      <c r="F996" s="780" t="str">
        <f>IF(B996&lt;&gt;"",IF(Inputs!Y1002&lt;&gt;"",Inputs!Y1002,0),"")</f>
        <v/>
      </c>
      <c r="G996" s="780"/>
      <c r="H996" s="777" t="str">
        <f>IF(Inputs!Z1002&lt;&gt;"",IF(Inputs!T1002="",Inputs!Z1002,""),"")</f>
        <v/>
      </c>
      <c r="I996" s="1079" t="str">
        <f t="shared" si="84"/>
        <v/>
      </c>
      <c r="J996" s="1080" t="str">
        <f t="shared" si="85"/>
        <v/>
      </c>
      <c r="K996" s="1080" t="str">
        <f t="shared" si="86"/>
        <v/>
      </c>
      <c r="L996" s="1081" t="str">
        <f t="shared" si="87"/>
        <v/>
      </c>
      <c r="M996" s="947"/>
      <c r="N996" s="1078" t="str">
        <f t="shared" si="88"/>
        <v/>
      </c>
    </row>
    <row r="997" spans="1:14" x14ac:dyDescent="0.25">
      <c r="A997" s="777" t="str">
        <f>IF(Inputs!T1003&lt;&gt;"",Inputs!T1003,"")</f>
        <v/>
      </c>
      <c r="B997" s="777" t="str">
        <f>IF(Inputs!U1003&lt;&gt;"",Inputs!U1003,"")</f>
        <v/>
      </c>
      <c r="C997" s="777" t="str">
        <f>IF(Inputs!V1003&lt;&gt;"",Inputs!V1003,"")</f>
        <v/>
      </c>
      <c r="D997" s="778" t="str">
        <f>IF(Inputs!W1003&lt;&gt;"",Inputs!W1003,"")</f>
        <v/>
      </c>
      <c r="E997" s="779" t="str">
        <f>IF(Inputs!X1003&lt;&gt;"",Inputs!X1003,"")</f>
        <v/>
      </c>
      <c r="F997" s="780" t="str">
        <f>IF(B997&lt;&gt;"",IF(Inputs!Y1003&lt;&gt;"",Inputs!Y1003,0),"")</f>
        <v/>
      </c>
      <c r="G997" s="780"/>
      <c r="H997" s="777" t="str">
        <f>IF(Inputs!Z1003&lt;&gt;"",IF(Inputs!T1003="",Inputs!Z1003,""),"")</f>
        <v/>
      </c>
      <c r="I997" s="1079" t="str">
        <f t="shared" si="84"/>
        <v/>
      </c>
      <c r="J997" s="1080" t="str">
        <f t="shared" si="85"/>
        <v/>
      </c>
      <c r="K997" s="1080" t="str">
        <f t="shared" si="86"/>
        <v/>
      </c>
      <c r="L997" s="1081" t="str">
        <f t="shared" si="87"/>
        <v/>
      </c>
      <c r="M997" s="947"/>
      <c r="N997" s="1078" t="str">
        <f t="shared" si="88"/>
        <v/>
      </c>
    </row>
    <row r="998" spans="1:14" x14ac:dyDescent="0.25">
      <c r="A998" s="777" t="str">
        <f>IF(Inputs!T1004&lt;&gt;"",Inputs!T1004,"")</f>
        <v/>
      </c>
      <c r="B998" s="777" t="str">
        <f>IF(Inputs!U1004&lt;&gt;"",Inputs!U1004,"")</f>
        <v/>
      </c>
      <c r="C998" s="777" t="str">
        <f>IF(Inputs!V1004&lt;&gt;"",Inputs!V1004,"")</f>
        <v/>
      </c>
      <c r="D998" s="778" t="str">
        <f>IF(Inputs!W1004&lt;&gt;"",Inputs!W1004,"")</f>
        <v/>
      </c>
      <c r="E998" s="779" t="str">
        <f>IF(Inputs!X1004&lt;&gt;"",Inputs!X1004,"")</f>
        <v/>
      </c>
      <c r="F998" s="780" t="str">
        <f>IF(B998&lt;&gt;"",IF(Inputs!Y1004&lt;&gt;"",Inputs!Y1004,0),"")</f>
        <v/>
      </c>
      <c r="G998" s="780"/>
      <c r="H998" s="777" t="str">
        <f>IF(Inputs!Z1004&lt;&gt;"",IF(Inputs!T1004="",Inputs!Z1004,""),"")</f>
        <v/>
      </c>
      <c r="I998" s="1079" t="str">
        <f t="shared" si="84"/>
        <v/>
      </c>
      <c r="J998" s="1080" t="str">
        <f t="shared" si="85"/>
        <v/>
      </c>
      <c r="K998" s="1080" t="str">
        <f t="shared" si="86"/>
        <v/>
      </c>
      <c r="L998" s="1081" t="str">
        <f t="shared" si="87"/>
        <v/>
      </c>
      <c r="M998" s="947"/>
      <c r="N998" s="1078" t="str">
        <f t="shared" si="88"/>
        <v/>
      </c>
    </row>
    <row r="999" spans="1:14" x14ac:dyDescent="0.25">
      <c r="A999" s="777" t="str">
        <f>IF(Inputs!T1005&lt;&gt;"",Inputs!T1005,"")</f>
        <v/>
      </c>
      <c r="B999" s="777" t="str">
        <f>IF(Inputs!U1005&lt;&gt;"",Inputs!U1005,"")</f>
        <v/>
      </c>
      <c r="C999" s="777" t="str">
        <f>IF(Inputs!V1005&lt;&gt;"",Inputs!V1005,"")</f>
        <v/>
      </c>
      <c r="D999" s="778" t="str">
        <f>IF(Inputs!W1005&lt;&gt;"",Inputs!W1005,"")</f>
        <v/>
      </c>
      <c r="E999" s="779" t="str">
        <f>IF(Inputs!X1005&lt;&gt;"",Inputs!X1005,"")</f>
        <v/>
      </c>
      <c r="F999" s="780" t="str">
        <f>IF(B999&lt;&gt;"",IF(Inputs!Y1005&lt;&gt;"",Inputs!Y1005,0),"")</f>
        <v/>
      </c>
      <c r="G999" s="780"/>
      <c r="H999" s="777" t="str">
        <f>IF(Inputs!Z1005&lt;&gt;"",IF(Inputs!T1005="",Inputs!Z1005,""),"")</f>
        <v/>
      </c>
      <c r="I999" s="1079" t="str">
        <f t="shared" si="84"/>
        <v/>
      </c>
      <c r="J999" s="1080" t="str">
        <f t="shared" si="85"/>
        <v/>
      </c>
      <c r="K999" s="1080" t="str">
        <f t="shared" si="86"/>
        <v/>
      </c>
      <c r="L999" s="1081" t="str">
        <f t="shared" si="87"/>
        <v/>
      </c>
      <c r="M999" s="947"/>
      <c r="N999" s="1078" t="str">
        <f t="shared" si="88"/>
        <v/>
      </c>
    </row>
    <row r="1000" spans="1:14" x14ac:dyDescent="0.25">
      <c r="A1000" s="777" t="str">
        <f>IF(Inputs!T1006&lt;&gt;"",Inputs!T1006,"")</f>
        <v/>
      </c>
      <c r="B1000" s="777" t="str">
        <f>IF(Inputs!U1006&lt;&gt;"",Inputs!U1006,"")</f>
        <v/>
      </c>
      <c r="C1000" s="777" t="str">
        <f>IF(Inputs!V1006&lt;&gt;"",Inputs!V1006,"")</f>
        <v/>
      </c>
      <c r="D1000" s="778" t="str">
        <f>IF(Inputs!W1006&lt;&gt;"",Inputs!W1006,"")</f>
        <v/>
      </c>
      <c r="E1000" s="779" t="str">
        <f>IF(Inputs!X1006&lt;&gt;"",Inputs!X1006,"")</f>
        <v/>
      </c>
      <c r="F1000" s="780" t="str">
        <f>IF(B1000&lt;&gt;"",IF(Inputs!Y1006&lt;&gt;"",Inputs!Y1006,0),"")</f>
        <v/>
      </c>
      <c r="G1000" s="780"/>
      <c r="H1000" s="777" t="str">
        <f>IF(Inputs!Z1006&lt;&gt;"",IF(Inputs!T1006="",Inputs!Z1006,""),"")</f>
        <v/>
      </c>
      <c r="I1000" s="1079" t="str">
        <f t="shared" si="84"/>
        <v/>
      </c>
      <c r="J1000" s="1080" t="str">
        <f t="shared" si="85"/>
        <v/>
      </c>
      <c r="K1000" s="1080" t="str">
        <f t="shared" si="86"/>
        <v/>
      </c>
      <c r="L1000" s="1081" t="str">
        <f t="shared" si="87"/>
        <v/>
      </c>
      <c r="M1000" s="947"/>
      <c r="N1000" s="1078" t="str">
        <f t="shared" si="88"/>
        <v/>
      </c>
    </row>
    <row r="1001" spans="1:14" x14ac:dyDescent="0.25">
      <c r="A1001" s="777" t="str">
        <f>IF(Inputs!T1007&lt;&gt;"",Inputs!T1007,"")</f>
        <v/>
      </c>
      <c r="B1001" s="777" t="str">
        <f>IF(Inputs!U1007&lt;&gt;"",Inputs!U1007,"")</f>
        <v/>
      </c>
      <c r="C1001" s="777" t="str">
        <f>IF(Inputs!V1007&lt;&gt;"",Inputs!V1007,"")</f>
        <v/>
      </c>
      <c r="D1001" s="778" t="str">
        <f>IF(Inputs!W1007&lt;&gt;"",Inputs!W1007,"")</f>
        <v/>
      </c>
      <c r="E1001" s="779" t="str">
        <f>IF(Inputs!X1007&lt;&gt;"",Inputs!X1007,"")</f>
        <v/>
      </c>
      <c r="F1001" s="780" t="str">
        <f>IF(B1001&lt;&gt;"",IF(Inputs!Y1007&lt;&gt;"",Inputs!Y1007,0),"")</f>
        <v/>
      </c>
      <c r="G1001" s="780"/>
      <c r="H1001" s="777" t="str">
        <f>IF(Inputs!Z1007&lt;&gt;"",IF(Inputs!T1007="",Inputs!Z1007,""),"")</f>
        <v/>
      </c>
      <c r="I1001" s="1079" t="str">
        <f t="shared" si="84"/>
        <v/>
      </c>
      <c r="J1001" s="1080" t="str">
        <f t="shared" si="85"/>
        <v/>
      </c>
      <c r="K1001" s="1080" t="str">
        <f t="shared" si="86"/>
        <v/>
      </c>
      <c r="L1001" s="1081" t="str">
        <f t="shared" si="87"/>
        <v/>
      </c>
      <c r="M1001" s="947"/>
      <c r="N1001" s="1078" t="str">
        <f t="shared" si="88"/>
        <v/>
      </c>
    </row>
    <row r="1002" spans="1:14" x14ac:dyDescent="0.25">
      <c r="A1002" s="777" t="str">
        <f>IF(Inputs!T1008&lt;&gt;"",Inputs!T1008,"")</f>
        <v/>
      </c>
      <c r="B1002" s="777" t="str">
        <f>IF(Inputs!U1008&lt;&gt;"",Inputs!U1008,"")</f>
        <v/>
      </c>
      <c r="C1002" s="777" t="str">
        <f>IF(Inputs!V1008&lt;&gt;"",Inputs!V1008,"")</f>
        <v/>
      </c>
      <c r="D1002" s="778" t="str">
        <f>IF(Inputs!W1008&lt;&gt;"",Inputs!W1008,"")</f>
        <v/>
      </c>
      <c r="E1002" s="779" t="str">
        <f>IF(Inputs!X1008&lt;&gt;"",Inputs!X1008,"")</f>
        <v/>
      </c>
      <c r="F1002" s="780" t="str">
        <f>IF(B1002&lt;&gt;"",IF(Inputs!Y1008&lt;&gt;"",Inputs!Y1008,0),"")</f>
        <v/>
      </c>
      <c r="G1002" s="780"/>
      <c r="H1002" s="777" t="str">
        <f>IF(Inputs!Z1008&lt;&gt;"",IF(Inputs!T1008="",Inputs!Z1008,""),"")</f>
        <v/>
      </c>
      <c r="I1002" s="1079" t="str">
        <f t="shared" si="84"/>
        <v/>
      </c>
      <c r="J1002" s="1080" t="str">
        <f t="shared" si="85"/>
        <v/>
      </c>
      <c r="K1002" s="1080" t="str">
        <f t="shared" si="86"/>
        <v/>
      </c>
      <c r="L1002" s="1081" t="str">
        <f t="shared" si="87"/>
        <v/>
      </c>
      <c r="M1002" s="947"/>
      <c r="N1002" s="1078" t="str">
        <f t="shared" si="88"/>
        <v/>
      </c>
    </row>
    <row r="1003" spans="1:14" x14ac:dyDescent="0.25">
      <c r="A1003" s="777" t="str">
        <f>IF(Inputs!T1009&lt;&gt;"",Inputs!T1009,"")</f>
        <v/>
      </c>
      <c r="B1003" s="777" t="str">
        <f>IF(Inputs!U1009&lt;&gt;"",Inputs!U1009,"")</f>
        <v/>
      </c>
      <c r="C1003" s="777" t="str">
        <f>IF(Inputs!V1009&lt;&gt;"",Inputs!V1009,"")</f>
        <v/>
      </c>
      <c r="D1003" s="778" t="str">
        <f>IF(Inputs!W1009&lt;&gt;"",Inputs!W1009,"")</f>
        <v/>
      </c>
      <c r="E1003" s="779" t="str">
        <f>IF(Inputs!X1009&lt;&gt;"",Inputs!X1009,"")</f>
        <v/>
      </c>
      <c r="F1003" s="780" t="str">
        <f>IF(B1003&lt;&gt;"",IF(Inputs!Y1009&lt;&gt;"",Inputs!Y1009,0),"")</f>
        <v/>
      </c>
      <c r="G1003" s="780"/>
      <c r="H1003" s="777" t="str">
        <f>IF(Inputs!Z1009&lt;&gt;"",IF(Inputs!T1009="",Inputs!Z1009,""),"")</f>
        <v/>
      </c>
      <c r="I1003" s="1079" t="str">
        <f t="shared" si="84"/>
        <v/>
      </c>
      <c r="J1003" s="1080" t="str">
        <f t="shared" si="85"/>
        <v/>
      </c>
      <c r="K1003" s="1080" t="str">
        <f t="shared" si="86"/>
        <v/>
      </c>
      <c r="L1003" s="1081" t="str">
        <f t="shared" si="87"/>
        <v/>
      </c>
      <c r="M1003" s="947"/>
      <c r="N1003" s="1078" t="str">
        <f t="shared" si="88"/>
        <v/>
      </c>
    </row>
    <row r="1004" spans="1:14" x14ac:dyDescent="0.25">
      <c r="A1004" s="777" t="str">
        <f>IF(Inputs!T1010&lt;&gt;"",Inputs!T1010,"")</f>
        <v/>
      </c>
      <c r="B1004" s="777" t="str">
        <f>IF(Inputs!U1010&lt;&gt;"",Inputs!U1010,"")</f>
        <v/>
      </c>
      <c r="C1004" s="777" t="str">
        <f>IF(Inputs!V1010&lt;&gt;"",Inputs!V1010,"")</f>
        <v/>
      </c>
      <c r="D1004" s="778" t="str">
        <f>IF(Inputs!W1010&lt;&gt;"",Inputs!W1010,"")</f>
        <v/>
      </c>
      <c r="E1004" s="779" t="str">
        <f>IF(Inputs!X1010&lt;&gt;"",Inputs!X1010,"")</f>
        <v/>
      </c>
      <c r="F1004" s="780" t="str">
        <f>IF(B1004&lt;&gt;"",IF(Inputs!Y1010&lt;&gt;"",Inputs!Y1010,0),"")</f>
        <v/>
      </c>
      <c r="G1004" s="780"/>
      <c r="H1004" s="777" t="str">
        <f>IF(Inputs!Z1010&lt;&gt;"",IF(Inputs!T1010="",Inputs!Z1010,""),"")</f>
        <v/>
      </c>
      <c r="I1004" s="1079" t="str">
        <f t="shared" si="84"/>
        <v/>
      </c>
      <c r="J1004" s="1080" t="str">
        <f t="shared" si="85"/>
        <v/>
      </c>
      <c r="K1004" s="1080" t="str">
        <f t="shared" si="86"/>
        <v/>
      </c>
      <c r="L1004" s="1081" t="str">
        <f t="shared" si="87"/>
        <v/>
      </c>
      <c r="M1004" s="947"/>
      <c r="N1004" s="1078" t="str">
        <f t="shared" si="88"/>
        <v/>
      </c>
    </row>
    <row r="1005" spans="1:14" x14ac:dyDescent="0.25">
      <c r="A1005" s="777" t="str">
        <f>IF(Inputs!T1011&lt;&gt;"",Inputs!T1011,"")</f>
        <v/>
      </c>
      <c r="B1005" s="777" t="str">
        <f>IF(Inputs!U1011&lt;&gt;"",Inputs!U1011,"")</f>
        <v/>
      </c>
      <c r="C1005" s="777" t="str">
        <f>IF(Inputs!V1011&lt;&gt;"",Inputs!V1011,"")</f>
        <v/>
      </c>
      <c r="D1005" s="778" t="str">
        <f>IF(Inputs!W1011&lt;&gt;"",Inputs!W1011,"")</f>
        <v/>
      </c>
      <c r="E1005" s="779" t="str">
        <f>IF(Inputs!X1011&lt;&gt;"",Inputs!X1011,"")</f>
        <v/>
      </c>
      <c r="F1005" s="780" t="str">
        <f>IF(B1005&lt;&gt;"",IF(Inputs!Y1011&lt;&gt;"",Inputs!Y1011,0),"")</f>
        <v/>
      </c>
      <c r="G1005" s="780"/>
      <c r="H1005" s="777" t="str">
        <f>IF(Inputs!Z1011&lt;&gt;"",IF(Inputs!T1011="",Inputs!Z1011,""),"")</f>
        <v/>
      </c>
      <c r="I1005" s="1079" t="str">
        <f t="shared" si="84"/>
        <v/>
      </c>
      <c r="J1005" s="1080" t="str">
        <f t="shared" si="85"/>
        <v/>
      </c>
      <c r="K1005" s="1080" t="str">
        <f t="shared" si="86"/>
        <v/>
      </c>
      <c r="L1005" s="1081" t="str">
        <f t="shared" si="87"/>
        <v/>
      </c>
      <c r="M1005" s="947"/>
      <c r="N1005" s="1078" t="str">
        <f t="shared" si="88"/>
        <v/>
      </c>
    </row>
    <row r="1006" spans="1:14" x14ac:dyDescent="0.25">
      <c r="A1006" s="777" t="str">
        <f>IF(Inputs!T1012&lt;&gt;"",Inputs!T1012,"")</f>
        <v/>
      </c>
      <c r="B1006" s="777" t="str">
        <f>IF(Inputs!U1012&lt;&gt;"",Inputs!U1012,"")</f>
        <v/>
      </c>
      <c r="C1006" s="777" t="str">
        <f>IF(Inputs!V1012&lt;&gt;"",Inputs!V1012,"")</f>
        <v/>
      </c>
      <c r="D1006" s="778" t="str">
        <f>IF(Inputs!W1012&lt;&gt;"",Inputs!W1012,"")</f>
        <v/>
      </c>
      <c r="E1006" s="779" t="str">
        <f>IF(Inputs!X1012&lt;&gt;"",Inputs!X1012,"")</f>
        <v/>
      </c>
      <c r="F1006" s="780" t="str">
        <f>IF(B1006&lt;&gt;"",IF(Inputs!Y1012&lt;&gt;"",Inputs!Y1012,0),"")</f>
        <v/>
      </c>
      <c r="G1006" s="780"/>
      <c r="H1006" s="777" t="str">
        <f>IF(Inputs!Z1012&lt;&gt;"",IF(Inputs!T1012="",Inputs!Z1012,""),"")</f>
        <v/>
      </c>
      <c r="I1006" s="1079" t="str">
        <f t="shared" si="84"/>
        <v/>
      </c>
      <c r="J1006" s="1080" t="str">
        <f t="shared" si="85"/>
        <v/>
      </c>
      <c r="K1006" s="1080" t="str">
        <f t="shared" si="86"/>
        <v/>
      </c>
      <c r="L1006" s="1081" t="str">
        <f t="shared" si="87"/>
        <v/>
      </c>
      <c r="M1006" s="947"/>
      <c r="N1006" s="1078" t="str">
        <f t="shared" si="88"/>
        <v/>
      </c>
    </row>
    <row r="1007" spans="1:14" x14ac:dyDescent="0.25">
      <c r="A1007" s="777" t="str">
        <f>IF(Inputs!T1013&lt;&gt;"",Inputs!T1013,"")</f>
        <v/>
      </c>
      <c r="B1007" s="777" t="str">
        <f>IF(Inputs!U1013&lt;&gt;"",Inputs!U1013,"")</f>
        <v/>
      </c>
      <c r="C1007" s="777" t="str">
        <f>IF(Inputs!V1013&lt;&gt;"",Inputs!V1013,"")</f>
        <v/>
      </c>
      <c r="D1007" s="778" t="str">
        <f>IF(Inputs!W1013&lt;&gt;"",Inputs!W1013,"")</f>
        <v/>
      </c>
      <c r="E1007" s="779" t="str">
        <f>IF(Inputs!X1013&lt;&gt;"",Inputs!X1013,"")</f>
        <v/>
      </c>
      <c r="F1007" s="780" t="str">
        <f>IF(B1007&lt;&gt;"",IF(Inputs!Y1013&lt;&gt;"",Inputs!Y1013,0),"")</f>
        <v/>
      </c>
      <c r="G1007" s="780"/>
      <c r="H1007" s="777" t="str">
        <f>IF(Inputs!Z1013&lt;&gt;"",IF(Inputs!T1013="",Inputs!Z1013,""),"")</f>
        <v/>
      </c>
      <c r="I1007" s="1079" t="str">
        <f t="shared" si="84"/>
        <v/>
      </c>
      <c r="J1007" s="1080" t="str">
        <f t="shared" si="85"/>
        <v/>
      </c>
      <c r="K1007" s="1080" t="str">
        <f t="shared" si="86"/>
        <v/>
      </c>
      <c r="L1007" s="1081" t="str">
        <f t="shared" si="87"/>
        <v/>
      </c>
      <c r="M1007" s="947"/>
      <c r="N1007" s="1078" t="str">
        <f t="shared" si="88"/>
        <v/>
      </c>
    </row>
    <row r="1008" spans="1:14" x14ac:dyDescent="0.25">
      <c r="A1008" s="777" t="str">
        <f>IF(Inputs!T1014&lt;&gt;"",Inputs!T1014,"")</f>
        <v/>
      </c>
      <c r="B1008" s="777" t="str">
        <f>IF(Inputs!U1014&lt;&gt;"",Inputs!U1014,"")</f>
        <v/>
      </c>
      <c r="C1008" s="777" t="str">
        <f>IF(Inputs!V1014&lt;&gt;"",Inputs!V1014,"")</f>
        <v/>
      </c>
      <c r="D1008" s="778" t="str">
        <f>IF(Inputs!W1014&lt;&gt;"",Inputs!W1014,"")</f>
        <v/>
      </c>
      <c r="E1008" s="779" t="str">
        <f>IF(Inputs!X1014&lt;&gt;"",Inputs!X1014,"")</f>
        <v/>
      </c>
      <c r="F1008" s="780" t="str">
        <f>IF(B1008&lt;&gt;"",IF(Inputs!Y1014&lt;&gt;"",Inputs!Y1014,0),"")</f>
        <v/>
      </c>
      <c r="G1008" s="780"/>
      <c r="H1008" s="777" t="str">
        <f>IF(Inputs!Z1014&lt;&gt;"",IF(Inputs!T1014="",Inputs!Z1014,""),"")</f>
        <v/>
      </c>
      <c r="I1008" s="1079" t="str">
        <f t="shared" si="84"/>
        <v/>
      </c>
      <c r="J1008" s="1080" t="str">
        <f t="shared" si="85"/>
        <v/>
      </c>
      <c r="K1008" s="1080" t="str">
        <f t="shared" si="86"/>
        <v/>
      </c>
      <c r="L1008" s="1081" t="str">
        <f t="shared" si="87"/>
        <v/>
      </c>
      <c r="M1008" s="947"/>
      <c r="N1008" s="1078" t="str">
        <f t="shared" si="88"/>
        <v/>
      </c>
    </row>
    <row r="1009" spans="1:14" x14ac:dyDescent="0.25">
      <c r="A1009" s="777" t="str">
        <f>IF(Inputs!T1015&lt;&gt;"",Inputs!T1015,"")</f>
        <v/>
      </c>
      <c r="B1009" s="777" t="str">
        <f>IF(Inputs!U1015&lt;&gt;"",Inputs!U1015,"")</f>
        <v/>
      </c>
      <c r="C1009" s="777" t="str">
        <f>IF(Inputs!V1015&lt;&gt;"",Inputs!V1015,"")</f>
        <v/>
      </c>
      <c r="D1009" s="778" t="str">
        <f>IF(Inputs!W1015&lt;&gt;"",Inputs!W1015,"")</f>
        <v/>
      </c>
      <c r="E1009" s="779" t="str">
        <f>IF(Inputs!X1015&lt;&gt;"",Inputs!X1015,"")</f>
        <v/>
      </c>
      <c r="F1009" s="780" t="str">
        <f>IF(B1009&lt;&gt;"",IF(Inputs!Y1015&lt;&gt;"",Inputs!Y1015,0),"")</f>
        <v/>
      </c>
      <c r="G1009" s="780"/>
      <c r="H1009" s="777" t="str">
        <f>IF(Inputs!Z1015&lt;&gt;"",IF(Inputs!T1015="",Inputs!Z1015,""),"")</f>
        <v/>
      </c>
      <c r="I1009" s="1079" t="str">
        <f t="shared" si="84"/>
        <v/>
      </c>
      <c r="J1009" s="1080" t="str">
        <f t="shared" si="85"/>
        <v/>
      </c>
      <c r="K1009" s="1080" t="str">
        <f t="shared" si="86"/>
        <v/>
      </c>
      <c r="L1009" s="1081" t="str">
        <f t="shared" si="87"/>
        <v/>
      </c>
      <c r="M1009" s="947"/>
      <c r="N1009" s="1078" t="str">
        <f t="shared" si="88"/>
        <v/>
      </c>
    </row>
  </sheetData>
  <sortState ref="P8:R17">
    <sortCondition ref="P27"/>
  </sortState>
  <mergeCells count="1">
    <mergeCell ref="B5:I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A5" zoomScale="90" zoomScaleNormal="90" workbookViewId="0">
      <pane ySplit="1" topLeftCell="A6" activePane="bottomLeft" state="frozen"/>
      <selection activeCell="E44" sqref="E44"/>
      <selection pane="bottomLeft" activeCell="AD33" sqref="AD33"/>
    </sheetView>
  </sheetViews>
  <sheetFormatPr defaultColWidth="8.88671875" defaultRowHeight="12.75" x14ac:dyDescent="0.2"/>
  <cols>
    <col min="1" max="1" width="1.21875" style="482" customWidth="1"/>
    <col min="2" max="2" width="8.5546875" style="482" customWidth="1"/>
    <col min="3" max="5" width="9.5546875" style="482" bestFit="1" customWidth="1"/>
    <col min="6" max="6" width="9.88671875" style="482" bestFit="1" customWidth="1"/>
    <col min="7" max="7" width="9.5546875" style="482" bestFit="1" customWidth="1"/>
    <col min="8" max="8" width="9.88671875" style="482" bestFit="1" customWidth="1"/>
    <col min="9" max="11" width="9.5546875" style="482" bestFit="1" customWidth="1"/>
    <col min="12" max="12" width="8.21875" style="482" bestFit="1" customWidth="1"/>
    <col min="13" max="14" width="9.5546875" style="482" bestFit="1" customWidth="1"/>
    <col min="15" max="15" width="10.44140625" style="482" bestFit="1" customWidth="1"/>
    <col min="16" max="16" width="9" style="482" bestFit="1" customWidth="1"/>
    <col min="17" max="17" width="10.44140625" style="482" bestFit="1" customWidth="1"/>
    <col min="18" max="18" width="8.77734375" style="482" customWidth="1"/>
    <col min="19" max="20" width="9.5546875" style="482" customWidth="1"/>
    <col min="21" max="21" width="1.6640625" style="482" customWidth="1"/>
    <col min="22" max="22" width="1.88671875" style="482" customWidth="1"/>
    <col min="23" max="23" width="8" style="482" bestFit="1" customWidth="1"/>
    <col min="24" max="24" width="5.77734375" style="482" bestFit="1" customWidth="1"/>
    <col min="25" max="25" width="10" style="482" bestFit="1" customWidth="1"/>
    <col min="26" max="26" width="9.88671875" style="482" bestFit="1" customWidth="1"/>
    <col min="27" max="27" width="5.88671875" style="482" customWidth="1"/>
    <col min="28" max="28" width="9.88671875" style="482" bestFit="1" customWidth="1"/>
    <col min="29" max="29" width="8.88671875" style="482" customWidth="1"/>
    <col min="30" max="30" width="10.88671875" style="482" customWidth="1"/>
    <col min="31" max="31" width="10.44140625" style="482" customWidth="1"/>
    <col min="32" max="32" width="9.5546875" style="482" bestFit="1" customWidth="1"/>
    <col min="33" max="33" width="7.21875" style="482" bestFit="1" customWidth="1"/>
    <col min="34" max="34" width="6.6640625" style="482" bestFit="1" customWidth="1"/>
    <col min="35" max="35" width="7.33203125" style="482" bestFit="1" customWidth="1"/>
    <col min="36" max="56" width="10.21875" style="482" customWidth="1"/>
    <col min="57" max="16384" width="8.88671875" style="482"/>
  </cols>
  <sheetData>
    <row r="1" spans="2:37" s="302" customFormat="1" x14ac:dyDescent="0.2">
      <c r="B1" s="323" t="str">
        <f>Info!B4</f>
        <v>Summit View Water Works LLC</v>
      </c>
    </row>
    <row r="2" spans="2:37" s="302" customFormat="1" x14ac:dyDescent="0.2">
      <c r="B2" s="323">
        <f>Info!B5</f>
        <v>0</v>
      </c>
    </row>
    <row r="3" spans="2:37" s="302" customFormat="1" x14ac:dyDescent="0.2">
      <c r="B3" s="323" t="str">
        <f>Info!B6</f>
        <v>For the test period ending December 31, 2016</v>
      </c>
    </row>
    <row r="4" spans="2:37" s="302" customFormat="1" x14ac:dyDescent="0.2">
      <c r="B4" s="323" t="str">
        <f>Info!B31</f>
        <v>Rate Design Report</v>
      </c>
    </row>
    <row r="5" spans="2:37" s="302" customFormat="1" x14ac:dyDescent="0.2">
      <c r="B5" s="323"/>
    </row>
    <row r="6" spans="2:37" s="302" customFormat="1" ht="14.25" thickBot="1" x14ac:dyDescent="0.3">
      <c r="B6" s="1239" t="s">
        <v>265</v>
      </c>
      <c r="C6" s="1239"/>
      <c r="D6" s="1239"/>
      <c r="E6" s="1239"/>
      <c r="F6" s="1239"/>
      <c r="G6" s="1239"/>
      <c r="H6" s="1239"/>
      <c r="I6" s="1239"/>
      <c r="J6" s="1239"/>
      <c r="K6" s="1239"/>
      <c r="U6" s="303"/>
      <c r="V6" s="2"/>
      <c r="W6" s="1239" t="s">
        <v>618</v>
      </c>
      <c r="X6" s="1239"/>
      <c r="Y6" s="1239"/>
      <c r="Z6" s="1239"/>
      <c r="AA6" s="1239"/>
      <c r="AB6" s="1239"/>
      <c r="AC6" s="1239"/>
      <c r="AD6" s="1239"/>
      <c r="AE6" s="1239"/>
      <c r="AF6" s="1239"/>
      <c r="AG6" s="1239"/>
      <c r="AH6" s="543"/>
      <c r="AI6" s="543"/>
      <c r="AJ6" s="543"/>
      <c r="AK6" s="543"/>
    </row>
    <row r="7" spans="2:37" s="302" customFormat="1" ht="14.25" thickBot="1" x14ac:dyDescent="0.3">
      <c r="B7" s="1240" t="s">
        <v>609</v>
      </c>
      <c r="C7" s="1241"/>
      <c r="D7" s="1242" t="s">
        <v>264</v>
      </c>
      <c r="E7" s="1241"/>
      <c r="F7" s="1242" t="s">
        <v>284</v>
      </c>
      <c r="G7" s="1241"/>
      <c r="H7" s="1242" t="s">
        <v>286</v>
      </c>
      <c r="I7" s="1241"/>
      <c r="J7" s="1242" t="s">
        <v>288</v>
      </c>
      <c r="K7" s="1240"/>
      <c r="L7" s="544"/>
      <c r="M7" s="1243" t="s">
        <v>56</v>
      </c>
      <c r="N7" s="1243"/>
      <c r="P7" s="1243" t="s">
        <v>333</v>
      </c>
      <c r="Q7" s="1243"/>
      <c r="U7" s="57"/>
      <c r="V7" s="2"/>
      <c r="W7" s="1240" t="s">
        <v>609</v>
      </c>
      <c r="X7" s="1241"/>
      <c r="Y7" s="483"/>
      <c r="Z7" s="1242" t="s">
        <v>264</v>
      </c>
      <c r="AA7" s="1241"/>
      <c r="AB7" s="1240" t="s">
        <v>284</v>
      </c>
      <c r="AC7" s="1241"/>
      <c r="AD7" s="1242" t="s">
        <v>286</v>
      </c>
      <c r="AE7" s="1241"/>
      <c r="AF7" s="1242" t="s">
        <v>288</v>
      </c>
      <c r="AG7" s="1241"/>
    </row>
    <row r="8" spans="2:37" s="302" customFormat="1" x14ac:dyDescent="0.2">
      <c r="B8" s="400" t="s">
        <v>337</v>
      </c>
      <c r="C8" s="396" t="s">
        <v>95</v>
      </c>
      <c r="D8" s="400" t="s">
        <v>281</v>
      </c>
      <c r="E8" s="396" t="s">
        <v>78</v>
      </c>
      <c r="F8" s="400" t="s">
        <v>610</v>
      </c>
      <c r="G8" s="396" t="s">
        <v>78</v>
      </c>
      <c r="H8" s="542" t="s">
        <v>610</v>
      </c>
      <c r="I8" s="396" t="s">
        <v>78</v>
      </c>
      <c r="J8" s="400" t="s">
        <v>611</v>
      </c>
      <c r="K8" s="396" t="s">
        <v>78</v>
      </c>
      <c r="L8" s="2"/>
      <c r="M8" s="400" t="s">
        <v>405</v>
      </c>
      <c r="N8" s="400" t="s">
        <v>221</v>
      </c>
      <c r="P8" s="432" t="s">
        <v>334</v>
      </c>
      <c r="Q8" s="311">
        <f>PFIS!I9+PFIS!I10+PFIS!I11+PFIS!K38+'Sch 6 Rev Req'!E19</f>
        <v>280486.39705244079</v>
      </c>
      <c r="V8" s="432"/>
      <c r="W8" s="400" t="s">
        <v>337</v>
      </c>
      <c r="X8" s="396" t="s">
        <v>95</v>
      </c>
      <c r="Y8" s="483"/>
      <c r="Z8" s="400" t="s">
        <v>281</v>
      </c>
      <c r="AA8" s="396" t="s">
        <v>78</v>
      </c>
      <c r="AB8" s="400" t="s">
        <v>610</v>
      </c>
      <c r="AC8" s="396" t="s">
        <v>78</v>
      </c>
      <c r="AD8" s="542" t="s">
        <v>610</v>
      </c>
      <c r="AE8" s="396" t="s">
        <v>78</v>
      </c>
      <c r="AF8" s="400" t="s">
        <v>611</v>
      </c>
      <c r="AG8" s="396" t="s">
        <v>78</v>
      </c>
    </row>
    <row r="9" spans="2:37" s="302" customFormat="1" x14ac:dyDescent="0.2">
      <c r="B9" s="823">
        <v>0.625</v>
      </c>
      <c r="C9" s="824">
        <f>IF($X9&lt;&gt;"", $X9, INDEX('Sch 13 Capacity Factors'!$D$5:$F$19,MATCH($B9,'Sch 13 Capacity Factors'!$B$5:$B$19,0),MATCH('Sch 10.1 Rate Design'!$AD$25,'Sch 13 Capacity Factors'!$D$3:$F$3,0)))</f>
        <v>0.66666666666666663</v>
      </c>
      <c r="D9" s="825">
        <f>IF($Z$9&lt;&gt;"", $Z$9*C9, 0)</f>
        <v>0</v>
      </c>
      <c r="E9" s="826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29.333333333333332</v>
      </c>
      <c r="F9" s="825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333.33333333333331</v>
      </c>
      <c r="G9" s="826">
        <f>IF(SUM(M9:M16)=0,0,(ROUNDDOWN(IF($AC$9&gt;0,$AC$9,((((IF($AB$22&gt;0,$AB$22,20%)*$Q$8)/12)/SUM(M9:M16))/((AVERAGE('Sch 10.2 Rate Data'!AX9:BI9)/SUM(M9:M16))/$Z$25))),2)))</f>
        <v>2</v>
      </c>
      <c r="H9" s="825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500</v>
      </c>
      <c r="I9" s="826">
        <f>IF(SUM(M9:M16)=0,0,(ROUNDDOWN(IF($AE$9&gt;0,$AE$9,((((IF($AD$22&gt;0,$AD$22,35%)*$Q$8)/12)/SUM(M9:M16))/((AVERAGE('Sch 10.2 Rate Data'!BV9:CG9)/SUM(M9:M16))/$Z$25))),2)))</f>
        <v>4</v>
      </c>
      <c r="J9" s="825">
        <f t="shared" ref="J9:J16" si="0">+H9+1</f>
        <v>501</v>
      </c>
      <c r="K9" s="826">
        <f>IF(SUM(M9:M16)=0,0,(ROUNDUP(IF($AG$9&gt;0,$AG$9,((((IF($AF$22&gt;0,$AF$22,5%)*$Q$8)/12)/SUM(M9:M16))/((AVERAGE('Sch 10.2 Rate Data'!CT9:DE9)/SUM(M9:M16))/$Z$25))),2)))</f>
        <v>5.5</v>
      </c>
      <c r="L9" s="825"/>
      <c r="M9" s="828">
        <f>COUNTIF('Sch 10.2 Rate Data'!$C$11:$C$2011, B9)</f>
        <v>0</v>
      </c>
      <c r="N9" s="829">
        <f t="shared" ref="N9:N18" si="1">M9/$M$19</f>
        <v>0</v>
      </c>
      <c r="P9" s="433" t="s">
        <v>282</v>
      </c>
      <c r="Q9" s="541">
        <f>O29</f>
        <v>280430.55625955004</v>
      </c>
      <c r="V9" s="310"/>
      <c r="W9" s="533">
        <v>0.625</v>
      </c>
      <c r="X9" s="611"/>
      <c r="Y9" s="483"/>
      <c r="Z9" s="615"/>
      <c r="AA9" s="612">
        <v>44</v>
      </c>
      <c r="AB9" s="856">
        <v>500</v>
      </c>
      <c r="AC9" s="895">
        <v>2</v>
      </c>
      <c r="AD9" s="856">
        <v>750</v>
      </c>
      <c r="AE9" s="895">
        <v>4</v>
      </c>
      <c r="AF9" s="845">
        <v>751</v>
      </c>
      <c r="AG9" s="895">
        <v>5.5</v>
      </c>
    </row>
    <row r="10" spans="2:37" s="302" customFormat="1" x14ac:dyDescent="0.2">
      <c r="B10" s="533">
        <v>0.75</v>
      </c>
      <c r="C10" s="402">
        <f>IF($X10&lt;&gt;"", $X10, INDEX('Sch 13 Capacity Factors'!$D$5:$F$19,MATCH($B10,'Sch 13 Capacity Factors'!$B$5:$B$19,0),MATCH('Sch 10.1 Rate Design'!$AD$25,'Sch 13 Capacity Factors'!$D$3:$F$3,0)))</f>
        <v>1</v>
      </c>
      <c r="D10" s="305">
        <f t="shared" ref="D10:D16" si="2">IF($Z$9&lt;&gt;"", $Z$9*C10, 0)</f>
        <v>0</v>
      </c>
      <c r="E10" s="534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44</v>
      </c>
      <c r="F10" s="305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500</v>
      </c>
      <c r="G10" s="534">
        <f t="shared" ref="G10:G16" si="3">G9</f>
        <v>2</v>
      </c>
      <c r="H10" s="305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750</v>
      </c>
      <c r="I10" s="534">
        <f t="shared" ref="I10:I16" si="4">I9</f>
        <v>4</v>
      </c>
      <c r="J10" s="305">
        <f t="shared" si="0"/>
        <v>751</v>
      </c>
      <c r="K10" s="534">
        <f t="shared" ref="K10:K16" si="5">K9</f>
        <v>5.5</v>
      </c>
      <c r="L10" s="847"/>
      <c r="M10" s="2">
        <f>COUNTIF('Sch 10.2 Rate Data'!$C$11:$C$2011, B10)</f>
        <v>327</v>
      </c>
      <c r="N10" s="830">
        <f t="shared" si="1"/>
        <v>0.79562043795620441</v>
      </c>
      <c r="P10" s="432" t="s">
        <v>60</v>
      </c>
      <c r="Q10" s="311">
        <f>Q9-Q8</f>
        <v>-55.840792890754528</v>
      </c>
      <c r="V10" s="539"/>
      <c r="W10" s="533">
        <v>0.75</v>
      </c>
      <c r="X10" s="611"/>
      <c r="Y10" s="483"/>
      <c r="Z10" s="537"/>
      <c r="AA10" s="536"/>
      <c r="AB10" s="537"/>
      <c r="AC10" s="536"/>
      <c r="AD10" s="537"/>
      <c r="AE10" s="897">
        <f>I9-G9</f>
        <v>2</v>
      </c>
      <c r="AF10" s="537"/>
      <c r="AG10" s="897">
        <f>K9-I9</f>
        <v>1.5</v>
      </c>
    </row>
    <row r="11" spans="2:37" s="302" customFormat="1" x14ac:dyDescent="0.2">
      <c r="B11" s="823">
        <v>1</v>
      </c>
      <c r="C11" s="824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25">
        <f t="shared" si="2"/>
        <v>0</v>
      </c>
      <c r="E11" s="826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73.333333333333343</v>
      </c>
      <c r="F11" s="825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833.33333333333337</v>
      </c>
      <c r="G11" s="826">
        <f t="shared" si="3"/>
        <v>2</v>
      </c>
      <c r="H11" s="825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1250</v>
      </c>
      <c r="I11" s="826">
        <f t="shared" si="4"/>
        <v>4</v>
      </c>
      <c r="J11" s="825">
        <f t="shared" si="0"/>
        <v>1251</v>
      </c>
      <c r="K11" s="826">
        <f>K10</f>
        <v>5.5</v>
      </c>
      <c r="L11" s="825"/>
      <c r="M11" s="828">
        <f>COUNTIF('Sch 10.2 Rate Data'!$C$11:$C$2011, B11)</f>
        <v>0</v>
      </c>
      <c r="N11" s="831">
        <f t="shared" si="1"/>
        <v>0</v>
      </c>
      <c r="P11" s="307"/>
      <c r="Q11" s="307"/>
      <c r="V11" s="310"/>
      <c r="W11" s="533">
        <v>1</v>
      </c>
      <c r="X11" s="611"/>
      <c r="Y11" s="483"/>
      <c r="Z11" s="404"/>
      <c r="AA11" s="540"/>
      <c r="AB11" s="404"/>
      <c r="AC11" s="540"/>
      <c r="AD11" s="404"/>
      <c r="AE11" s="540"/>
      <c r="AF11" s="404"/>
      <c r="AG11" s="536"/>
      <c r="AI11" s="2"/>
    </row>
    <row r="12" spans="2:37" s="302" customFormat="1" x14ac:dyDescent="0.2">
      <c r="B12" s="533">
        <v>1.5</v>
      </c>
      <c r="C12" s="402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05">
        <f t="shared" si="2"/>
        <v>0</v>
      </c>
      <c r="E12" s="534">
        <f>C12*INDEX($E$9:$E$16,MATCH($AD$25,$B$9:$B$16,0))</f>
        <v>146.66666666666669</v>
      </c>
      <c r="F12" s="305">
        <f>C12*INDEX($F$9:$F$16,MATCH($AD$25,$B$9:$B$16,0))</f>
        <v>1666.6666666666667</v>
      </c>
      <c r="G12" s="534">
        <f t="shared" si="3"/>
        <v>2</v>
      </c>
      <c r="H12" s="305">
        <f>C12*INDEX($H$9:$H$16,MATCH($AD$25,$B$9:$B$16,0))</f>
        <v>2500</v>
      </c>
      <c r="I12" s="534">
        <f t="shared" si="4"/>
        <v>4</v>
      </c>
      <c r="J12" s="305">
        <f t="shared" si="0"/>
        <v>2501</v>
      </c>
      <c r="K12" s="534">
        <f t="shared" si="5"/>
        <v>5.5</v>
      </c>
      <c r="L12" s="846"/>
      <c r="M12" s="2">
        <f>COUNTIF('Sch 10.2 Rate Data'!$C$11:$C$2011, B12)</f>
        <v>0</v>
      </c>
      <c r="N12" s="830">
        <f t="shared" si="1"/>
        <v>0</v>
      </c>
      <c r="P12" s="307"/>
      <c r="Q12" s="307"/>
      <c r="V12" s="539"/>
      <c r="W12" s="533">
        <v>1.5</v>
      </c>
      <c r="X12" s="611"/>
      <c r="Y12" s="483"/>
      <c r="Z12" s="404"/>
      <c r="AA12" s="540"/>
      <c r="AB12" s="404"/>
      <c r="AC12" s="540"/>
      <c r="AD12" s="404"/>
      <c r="AE12" s="540"/>
      <c r="AF12" s="404"/>
      <c r="AG12" s="536"/>
      <c r="AH12" s="2"/>
      <c r="AI12" s="2"/>
      <c r="AK12" s="2"/>
    </row>
    <row r="13" spans="2:37" s="302" customFormat="1" x14ac:dyDescent="0.2">
      <c r="B13" s="823">
        <v>2</v>
      </c>
      <c r="C13" s="824">
        <f>IF($X13&lt;&gt;"", $X13, INDEX('Sch 13 Capacity Factors'!$D$5:$F$19,MATCH($B13,'Sch 13 Capacity Factors'!$B$5:$B$19,0),MATCH('Sch 10.1 Rate Design'!$AD$25,'Sch 13 Capacity Factors'!$D$3:$F$3,0)))</f>
        <v>5.333333333333333</v>
      </c>
      <c r="D13" s="825">
        <f t="shared" si="2"/>
        <v>0</v>
      </c>
      <c r="E13" s="826">
        <f>C13*INDEX($E$9:$E$16,MATCH($AD$25,$B$9:$B$16,0))</f>
        <v>234.66666666666666</v>
      </c>
      <c r="F13" s="825">
        <f>C13*INDEX($F$9:$F$16,MATCH($AD$25,$B$9:$B$16,0))</f>
        <v>2666.6666666666665</v>
      </c>
      <c r="G13" s="826">
        <f t="shared" si="3"/>
        <v>2</v>
      </c>
      <c r="H13" s="825">
        <f>C13*INDEX($H$9:$H$16,MATCH($AD$25,$B$9:$B$16,0))</f>
        <v>4000</v>
      </c>
      <c r="I13" s="826">
        <f t="shared" si="4"/>
        <v>4</v>
      </c>
      <c r="J13" s="825">
        <f t="shared" si="0"/>
        <v>4001</v>
      </c>
      <c r="K13" s="826">
        <f t="shared" si="5"/>
        <v>5.5</v>
      </c>
      <c r="L13" s="825"/>
      <c r="M13" s="828">
        <f>COUNTIF('Sch 10.2 Rate Data'!$C$11:$C$2011, B13)</f>
        <v>0</v>
      </c>
      <c r="N13" s="831">
        <f t="shared" si="1"/>
        <v>0</v>
      </c>
      <c r="P13" s="548"/>
      <c r="Q13" s="842"/>
      <c r="V13" s="539"/>
      <c r="W13" s="533">
        <v>2</v>
      </c>
      <c r="X13" s="611"/>
      <c r="Y13" s="483"/>
      <c r="Z13" s="537"/>
      <c r="AA13" s="536"/>
      <c r="AB13" s="537"/>
      <c r="AC13" s="536"/>
      <c r="AD13" s="537"/>
      <c r="AE13" s="536"/>
      <c r="AF13" s="537"/>
      <c r="AG13" s="536"/>
      <c r="AH13" s="2"/>
      <c r="AI13" s="2"/>
      <c r="AK13" s="2"/>
    </row>
    <row r="14" spans="2:37" s="2" customFormat="1" x14ac:dyDescent="0.2">
      <c r="B14" s="538">
        <v>3</v>
      </c>
      <c r="C14" s="402">
        <f>IF($X14&lt;&gt;"", $X14, INDEX('Sch 13 Capacity Factors'!$D$5:$F$19,MATCH($B14,'Sch 13 Capacity Factors'!$B$5:$B$19,0),MATCH('Sch 10.1 Rate Design'!$AD$25,'Sch 13 Capacity Factors'!$D$3:$F$3,0)))</f>
        <v>10</v>
      </c>
      <c r="D14" s="305">
        <f t="shared" si="2"/>
        <v>0</v>
      </c>
      <c r="E14" s="534">
        <f>C14*INDEX($E$9:$E$16,MATCH($AD$25,$B$9:$B$16,0))</f>
        <v>440</v>
      </c>
      <c r="F14" s="305">
        <f>C14*INDEX($F$9:$F$16,MATCH($AD$25,$B$9:$B$16,0))</f>
        <v>5000</v>
      </c>
      <c r="G14" s="534">
        <f t="shared" si="3"/>
        <v>2</v>
      </c>
      <c r="H14" s="305">
        <f>C14*INDEX($H$9:$H$16,MATCH($AD$25,$B$9:$B$16,0))</f>
        <v>7500</v>
      </c>
      <c r="I14" s="534">
        <f t="shared" si="4"/>
        <v>4</v>
      </c>
      <c r="J14" s="305">
        <f t="shared" si="0"/>
        <v>7501</v>
      </c>
      <c r="K14" s="534">
        <f t="shared" si="5"/>
        <v>5.5</v>
      </c>
      <c r="L14" s="847"/>
      <c r="M14" s="2">
        <f>COUNTIF('Sch 10.2 Rate Data'!$C$11:$C$2011, B14)</f>
        <v>0</v>
      </c>
      <c r="N14" s="830">
        <f t="shared" si="1"/>
        <v>0</v>
      </c>
      <c r="P14" s="842"/>
      <c r="Q14" s="842"/>
      <c r="R14" s="307"/>
      <c r="W14" s="538">
        <v>3</v>
      </c>
      <c r="X14" s="611"/>
      <c r="Y14" s="483"/>
      <c r="Z14" s="537"/>
      <c r="AA14" s="536"/>
      <c r="AB14" s="537"/>
      <c r="AC14" s="536"/>
      <c r="AD14" s="537"/>
      <c r="AE14" s="536"/>
      <c r="AF14" s="537"/>
      <c r="AG14" s="536"/>
      <c r="AH14" s="302"/>
      <c r="AK14" s="302"/>
    </row>
    <row r="15" spans="2:37" s="2" customFormat="1" x14ac:dyDescent="0.2">
      <c r="B15" s="823">
        <v>4</v>
      </c>
      <c r="C15" s="824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25">
        <f t="shared" si="2"/>
        <v>0</v>
      </c>
      <c r="E15" s="826">
        <f>C15*INDEX($E$9:$E$16,MATCH($AD$25,$B$9:$B$16,0))</f>
        <v>733.33333333333337</v>
      </c>
      <c r="F15" s="825">
        <f>C15*INDEX($F$9:$F$16,MATCH($AD$25,$B$9:$B$16,0))</f>
        <v>8333.3333333333339</v>
      </c>
      <c r="G15" s="826">
        <f t="shared" si="3"/>
        <v>2</v>
      </c>
      <c r="H15" s="825">
        <f>C15*INDEX($H$9:$H$16,MATCH($AD$25,$B$9:$B$16,0))</f>
        <v>12500</v>
      </c>
      <c r="I15" s="826">
        <f t="shared" si="4"/>
        <v>4</v>
      </c>
      <c r="J15" s="825">
        <f t="shared" si="0"/>
        <v>12501</v>
      </c>
      <c r="K15" s="826">
        <f t="shared" si="5"/>
        <v>5.5</v>
      </c>
      <c r="L15" s="825"/>
      <c r="M15" s="828">
        <f>COUNTIF('Sch 10.2 Rate Data'!$C$11:$C$2011, B15)</f>
        <v>0</v>
      </c>
      <c r="N15" s="831">
        <f t="shared" si="1"/>
        <v>0</v>
      </c>
      <c r="P15" s="548"/>
      <c r="Q15" s="842"/>
      <c r="R15" s="307"/>
      <c r="W15" s="538">
        <v>4</v>
      </c>
      <c r="X15" s="611"/>
      <c r="Y15" s="483"/>
      <c r="Z15" s="537"/>
      <c r="AA15" s="536"/>
      <c r="AB15" s="537"/>
      <c r="AC15" s="536"/>
      <c r="AD15" s="537"/>
      <c r="AE15" s="536"/>
      <c r="AF15" s="537"/>
      <c r="AG15" s="536"/>
    </row>
    <row r="16" spans="2:37" s="302" customFormat="1" x14ac:dyDescent="0.2">
      <c r="B16" s="533">
        <v>6</v>
      </c>
      <c r="C16" s="402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05">
        <f t="shared" si="2"/>
        <v>0</v>
      </c>
      <c r="E16" s="534">
        <f>C16*INDEX($E$9:$E$16,MATCH($AD$25,$B$9:$B$16,0))</f>
        <v>1466.6666666666667</v>
      </c>
      <c r="F16" s="305">
        <f>C16*INDEX($F$9:$F$16,MATCH($AD$25,$B$9:$B$16,0))</f>
        <v>16666.666666666668</v>
      </c>
      <c r="G16" s="534">
        <f t="shared" si="3"/>
        <v>2</v>
      </c>
      <c r="H16" s="305">
        <f>C16*INDEX($H$9:$H$16,MATCH($AD$25,$B$9:$B$16,0))</f>
        <v>25000</v>
      </c>
      <c r="I16" s="534">
        <f t="shared" si="4"/>
        <v>4</v>
      </c>
      <c r="J16" s="305">
        <f t="shared" si="0"/>
        <v>25001</v>
      </c>
      <c r="K16" s="534">
        <f t="shared" si="5"/>
        <v>5.5</v>
      </c>
      <c r="L16" s="745"/>
      <c r="M16" s="2">
        <f>COUNTIF('Sch 10.2 Rate Data'!$C$11:$C$2011, B16)</f>
        <v>0</v>
      </c>
      <c r="N16" s="830">
        <f t="shared" si="1"/>
        <v>0</v>
      </c>
      <c r="P16" s="809"/>
      <c r="Q16" s="808"/>
      <c r="R16" s="307"/>
      <c r="V16" s="2"/>
      <c r="W16" s="533">
        <v>6</v>
      </c>
      <c r="X16" s="611"/>
      <c r="Y16" s="483"/>
      <c r="Z16" s="537"/>
      <c r="AA16" s="536"/>
      <c r="AB16" s="537"/>
      <c r="AC16" s="536"/>
      <c r="AD16" s="537"/>
      <c r="AE16" s="536"/>
      <c r="AF16" s="537"/>
      <c r="AG16" s="536"/>
      <c r="AH16" s="2"/>
      <c r="AI16" s="2"/>
      <c r="AJ16" s="2"/>
      <c r="AK16" s="2"/>
    </row>
    <row r="17" spans="2:55" s="2" customFormat="1" x14ac:dyDescent="0.2">
      <c r="B17" s="823" t="s">
        <v>289</v>
      </c>
      <c r="C17" s="824">
        <v>1</v>
      </c>
      <c r="D17" s="825"/>
      <c r="E17" s="826">
        <f>IF($AA$17&gt;0,$AA$17,IF(AND(OR(SUM('Sch 10.2 Rate Data'!N11:N2011)&gt;0,SUM('Sch 10.2 Rate Data'!O11:O2011)&gt;0), OR(0&lt;$E$10, 0&lt;$E$9)),INDEX(E9:E16,MATCH($AD$25,B9:B16,0)), IF(M17=0, 0, ($E$18/4))))</f>
        <v>44</v>
      </c>
      <c r="F17" s="825"/>
      <c r="G17" s="826"/>
      <c r="H17" s="827"/>
      <c r="I17" s="826"/>
      <c r="J17" s="825"/>
      <c r="K17" s="826"/>
      <c r="L17" s="825"/>
      <c r="M17" s="828">
        <f>Inputs!B11</f>
        <v>84</v>
      </c>
      <c r="N17" s="831">
        <f t="shared" si="1"/>
        <v>0.20437956204379562</v>
      </c>
      <c r="P17" s="809"/>
      <c r="Q17" s="808"/>
      <c r="R17" s="307"/>
      <c r="W17" s="533" t="s">
        <v>289</v>
      </c>
      <c r="X17" s="611"/>
      <c r="Y17" s="483"/>
      <c r="Z17" s="535"/>
      <c r="AA17" s="612"/>
      <c r="AB17" s="535"/>
      <c r="AC17" s="534"/>
      <c r="AD17" s="535"/>
      <c r="AE17" s="534"/>
      <c r="AF17" s="535"/>
      <c r="AG17" s="534"/>
    </row>
    <row r="18" spans="2:55" s="2" customFormat="1" x14ac:dyDescent="0.2">
      <c r="B18" s="533" t="s">
        <v>326</v>
      </c>
      <c r="C18" s="402">
        <v>1</v>
      </c>
      <c r="D18" s="305"/>
      <c r="E18" s="534">
        <f>IF(OR(M17=0, M18=0), INDEX(T35:T42,MATCH(AD25,B35:B42,0)), IF($AA$18&gt;0,$AA$18,IF(AND(OR(SUM('Sch 10.2 Rate Data'!N11:N2011)&gt;0,SUM('Sch 10.2 Rate Data'!O11:O2011)&gt;0),NOT(0=$M$18)),INDEX(T35:T42,MATCH(AD25,B35:B42,0)),($Q$8/((M18*12)+((M17*12)/4))))))</f>
        <v>60.162730952994423</v>
      </c>
      <c r="G18" s="807"/>
      <c r="I18" s="806"/>
      <c r="K18" s="806"/>
      <c r="M18" s="322">
        <f>Inputs!B10</f>
        <v>0</v>
      </c>
      <c r="N18" s="832">
        <f t="shared" si="1"/>
        <v>0</v>
      </c>
      <c r="P18" s="307"/>
      <c r="Q18" s="307"/>
      <c r="R18" s="307"/>
      <c r="W18" s="533" t="s">
        <v>326</v>
      </c>
      <c r="X18" s="611"/>
      <c r="Y18" s="483"/>
      <c r="Z18" s="843"/>
      <c r="AA18" s="613"/>
      <c r="AB18" s="843"/>
      <c r="AC18" s="896"/>
      <c r="AD18" s="843"/>
      <c r="AE18" s="896"/>
      <c r="AF18" s="843"/>
      <c r="AG18" s="896"/>
    </row>
    <row r="19" spans="2:55" s="2" customFormat="1" x14ac:dyDescent="0.2">
      <c r="M19" s="2">
        <f>SUM(M9:M18)</f>
        <v>411</v>
      </c>
      <c r="N19" s="532">
        <f>SUM(N9:N18)</f>
        <v>1</v>
      </c>
      <c r="P19" s="307"/>
      <c r="Q19" s="307"/>
      <c r="R19" s="307"/>
      <c r="U19" s="307"/>
      <c r="Y19" s="668" t="s">
        <v>340</v>
      </c>
      <c r="Z19" s="670">
        <f>+Inputs!B19</f>
        <v>0</v>
      </c>
      <c r="AA19" s="669">
        <f>+Inputs!B14</f>
        <v>40</v>
      </c>
      <c r="AB19" s="670">
        <f>+Inputs!B20</f>
        <v>2000</v>
      </c>
      <c r="AC19" s="669">
        <f>+Inputs!B15</f>
        <v>1</v>
      </c>
      <c r="AD19" s="670">
        <f>+Inputs!B21</f>
        <v>0</v>
      </c>
      <c r="AE19" s="669">
        <f>+Inputs!B16</f>
        <v>1.5</v>
      </c>
      <c r="AF19" s="670">
        <f>1+AD19</f>
        <v>1</v>
      </c>
      <c r="AG19" s="669">
        <f>+Inputs!B17</f>
        <v>0</v>
      </c>
      <c r="AH19" s="308"/>
      <c r="AI19" s="483"/>
    </row>
    <row r="20" spans="2:55" s="2" customFormat="1" x14ac:dyDescent="0.2">
      <c r="Q20" s="483"/>
      <c r="U20" s="307"/>
      <c r="Y20" s="668" t="s">
        <v>784</v>
      </c>
      <c r="Z20" s="670">
        <f>INDEX(D9:D16,MATCH(MAX($M$9:$M$16),$M$9:$M$16,0))</f>
        <v>0</v>
      </c>
      <c r="AA20" s="669">
        <f t="shared" ref="AA20:AG20" si="6">INDEX(E9:E16,MATCH(MAX($M$9:$M$16),$M$9:$M$16,0))</f>
        <v>44</v>
      </c>
      <c r="AB20" s="670">
        <f t="shared" si="6"/>
        <v>500</v>
      </c>
      <c r="AC20" s="669">
        <f t="shared" si="6"/>
        <v>2</v>
      </c>
      <c r="AD20" s="670">
        <f t="shared" si="6"/>
        <v>750</v>
      </c>
      <c r="AE20" s="669">
        <f t="shared" si="6"/>
        <v>4</v>
      </c>
      <c r="AF20" s="670">
        <f t="shared" si="6"/>
        <v>751</v>
      </c>
      <c r="AG20" s="669">
        <f t="shared" si="6"/>
        <v>5.5</v>
      </c>
      <c r="AH20" s="308"/>
      <c r="AI20" s="483"/>
    </row>
    <row r="21" spans="2:55" s="2" customFormat="1" ht="14.25" thickBot="1" x14ac:dyDescent="0.3">
      <c r="B21" s="1244" t="s">
        <v>617</v>
      </c>
      <c r="C21" s="1244"/>
      <c r="D21" s="1244"/>
      <c r="E21" s="1244"/>
      <c r="F21" s="1244"/>
      <c r="G21" s="1244"/>
      <c r="H21" s="1244"/>
      <c r="I21" s="1244"/>
      <c r="J21" s="1244"/>
      <c r="K21" s="1244"/>
      <c r="L21" s="1244"/>
      <c r="M21" s="1244"/>
      <c r="N21" s="1244"/>
      <c r="O21" s="1244"/>
      <c r="P21" s="1244"/>
      <c r="Q21" s="1244"/>
      <c r="R21" s="1244"/>
      <c r="S21" s="1244"/>
      <c r="T21" s="1244"/>
      <c r="U21" s="307"/>
      <c r="Z21" s="844" t="s">
        <v>327</v>
      </c>
      <c r="AA21" s="302"/>
      <c r="AB21" s="844" t="s">
        <v>328</v>
      </c>
      <c r="AC21" s="302"/>
      <c r="AD21" s="844" t="s">
        <v>329</v>
      </c>
      <c r="AE21" s="302"/>
      <c r="AF21" s="844" t="s">
        <v>330</v>
      </c>
      <c r="AG21" s="483"/>
      <c r="AH21" s="308"/>
      <c r="AI21" s="483"/>
    </row>
    <row r="22" spans="2:55" s="2" customFormat="1" x14ac:dyDescent="0.2">
      <c r="B22" s="434" t="s">
        <v>27</v>
      </c>
      <c r="C22" s="503" t="s">
        <v>71</v>
      </c>
      <c r="D22" s="503" t="s">
        <v>72</v>
      </c>
      <c r="E22" s="503" t="s">
        <v>73</v>
      </c>
      <c r="F22" s="503" t="s">
        <v>75</v>
      </c>
      <c r="G22" s="504" t="s">
        <v>76</v>
      </c>
      <c r="H22" s="504" t="s">
        <v>79</v>
      </c>
      <c r="I22" s="504" t="s">
        <v>81</v>
      </c>
      <c r="J22" s="504" t="s">
        <v>82</v>
      </c>
      <c r="K22" s="504" t="s">
        <v>83</v>
      </c>
      <c r="L22" s="504" t="s">
        <v>84</v>
      </c>
      <c r="M22" s="503" t="s">
        <v>85</v>
      </c>
      <c r="N22" s="503" t="s">
        <v>86</v>
      </c>
      <c r="O22" s="400" t="s">
        <v>220</v>
      </c>
      <c r="P22" s="400" t="s">
        <v>221</v>
      </c>
      <c r="Q22" s="1238" t="s">
        <v>616</v>
      </c>
      <c r="R22" s="1238"/>
      <c r="S22" s="1238"/>
      <c r="T22" s="1238"/>
      <c r="U22" s="307"/>
      <c r="Z22" s="614"/>
      <c r="AA22" s="302"/>
      <c r="AB22" s="614"/>
      <c r="AC22" s="302"/>
      <c r="AD22" s="614"/>
      <c r="AE22" s="302"/>
      <c r="AF22" s="614"/>
      <c r="AG22" s="483"/>
      <c r="AH22" s="307"/>
      <c r="AI22" s="483"/>
    </row>
    <row r="23" spans="2:55" s="2" customFormat="1" x14ac:dyDescent="0.2">
      <c r="B23" s="531" t="s">
        <v>326</v>
      </c>
      <c r="C23" s="311">
        <f t="shared" ref="C23:N23" si="7">IF(OR(C$25&gt;0, $M$18&gt;0),($E$18*$M$18), 0)</f>
        <v>0</v>
      </c>
      <c r="D23" s="311">
        <f t="shared" si="7"/>
        <v>0</v>
      </c>
      <c r="E23" s="311">
        <f t="shared" si="7"/>
        <v>0</v>
      </c>
      <c r="F23" s="311">
        <f t="shared" si="7"/>
        <v>0</v>
      </c>
      <c r="G23" s="311">
        <f t="shared" si="7"/>
        <v>0</v>
      </c>
      <c r="H23" s="311">
        <f t="shared" si="7"/>
        <v>0</v>
      </c>
      <c r="I23" s="311">
        <f t="shared" si="7"/>
        <v>0</v>
      </c>
      <c r="J23" s="311">
        <f t="shared" si="7"/>
        <v>0</v>
      </c>
      <c r="K23" s="311">
        <f t="shared" si="7"/>
        <v>0</v>
      </c>
      <c r="L23" s="311">
        <f t="shared" si="7"/>
        <v>0</v>
      </c>
      <c r="M23" s="311">
        <f t="shared" si="7"/>
        <v>0</v>
      </c>
      <c r="N23" s="311">
        <f t="shared" si="7"/>
        <v>0</v>
      </c>
      <c r="O23" s="521">
        <f t="shared" ref="O23:O28" si="8">SUM(C23:N23)</f>
        <v>0</v>
      </c>
      <c r="P23" s="321">
        <f t="shared" ref="P23:P28" si="9">+O23/O$29</f>
        <v>0</v>
      </c>
      <c r="Q23" s="318"/>
      <c r="R23" s="530"/>
      <c r="S23" s="530"/>
      <c r="T23" s="530"/>
      <c r="U23" s="307"/>
      <c r="V23" s="310"/>
      <c r="AF23" s="483"/>
      <c r="AG23" s="483"/>
      <c r="AH23" s="307"/>
      <c r="AI23" s="483"/>
      <c r="AL23" s="483"/>
      <c r="AM23" s="483"/>
      <c r="AN23" s="483"/>
      <c r="AO23" s="483"/>
      <c r="AP23" s="483"/>
      <c r="AQ23" s="483"/>
      <c r="AR23" s="483"/>
      <c r="AS23" s="483"/>
      <c r="AT23" s="483"/>
      <c r="AU23" s="483"/>
      <c r="AV23" s="483"/>
      <c r="AW23" s="483"/>
      <c r="AX23" s="483"/>
      <c r="AY23" s="483"/>
      <c r="AZ23" s="483"/>
      <c r="BA23" s="483"/>
      <c r="BB23" s="483"/>
      <c r="BC23" s="483"/>
    </row>
    <row r="24" spans="2:55" s="2" customFormat="1" x14ac:dyDescent="0.2">
      <c r="B24" s="528" t="s">
        <v>289</v>
      </c>
      <c r="C24" s="311">
        <f t="shared" ref="C24:N24" si="10">IF(OR(C$25&gt;0, $M$17&gt;0), ($E$17*$M$17), 0)</f>
        <v>3696</v>
      </c>
      <c r="D24" s="311">
        <f t="shared" si="10"/>
        <v>3696</v>
      </c>
      <c r="E24" s="311">
        <f t="shared" si="10"/>
        <v>3696</v>
      </c>
      <c r="F24" s="311">
        <f t="shared" si="10"/>
        <v>3696</v>
      </c>
      <c r="G24" s="311">
        <f t="shared" si="10"/>
        <v>3696</v>
      </c>
      <c r="H24" s="311">
        <f t="shared" si="10"/>
        <v>3696</v>
      </c>
      <c r="I24" s="311">
        <f t="shared" si="10"/>
        <v>3696</v>
      </c>
      <c r="J24" s="311">
        <f t="shared" si="10"/>
        <v>3696</v>
      </c>
      <c r="K24" s="311">
        <f t="shared" si="10"/>
        <v>3696</v>
      </c>
      <c r="L24" s="311">
        <f t="shared" si="10"/>
        <v>3696</v>
      </c>
      <c r="M24" s="311">
        <f t="shared" si="10"/>
        <v>3696</v>
      </c>
      <c r="N24" s="311">
        <f t="shared" si="10"/>
        <v>3696</v>
      </c>
      <c r="O24" s="517">
        <f t="shared" si="8"/>
        <v>44352</v>
      </c>
      <c r="P24" s="321">
        <f t="shared" si="9"/>
        <v>0.15815680213874553</v>
      </c>
      <c r="Q24" s="318"/>
      <c r="R24" s="482"/>
      <c r="S24" s="482"/>
      <c r="T24" s="482"/>
      <c r="U24" s="520"/>
      <c r="V24" s="310"/>
      <c r="W24" s="307"/>
      <c r="X24" s="307"/>
      <c r="Z24" s="844" t="s">
        <v>331</v>
      </c>
      <c r="AA24" s="302"/>
      <c r="AB24" s="844" t="s">
        <v>395</v>
      </c>
      <c r="AD24" s="1245" t="s">
        <v>783</v>
      </c>
      <c r="AE24" s="1245"/>
      <c r="AF24" s="307"/>
      <c r="AG24" s="307"/>
      <c r="AH24" s="312"/>
      <c r="AI24" s="312"/>
      <c r="AL24" s="483"/>
      <c r="AM24" s="483"/>
      <c r="AN24" s="483"/>
      <c r="AO24" s="483"/>
      <c r="AP24" s="483"/>
      <c r="AQ24" s="483"/>
      <c r="AR24" s="483"/>
      <c r="AS24" s="302"/>
      <c r="AT24" s="483"/>
      <c r="AU24" s="483"/>
      <c r="AV24" s="483"/>
      <c r="AW24" s="483"/>
      <c r="AX24" s="483"/>
      <c r="AY24" s="483"/>
      <c r="AZ24" s="483"/>
      <c r="BA24" s="483"/>
      <c r="BB24" s="483"/>
      <c r="BC24" s="483"/>
    </row>
    <row r="25" spans="2:55" s="2" customFormat="1" x14ac:dyDescent="0.2">
      <c r="B25" s="528" t="s">
        <v>264</v>
      </c>
      <c r="C25" s="311">
        <f>'Sch 10.2 Rate Data'!AL9</f>
        <v>12188</v>
      </c>
      <c r="D25" s="311">
        <f>'Sch 10.2 Rate Data'!AM9</f>
        <v>12364</v>
      </c>
      <c r="E25" s="311">
        <f>'Sch 10.2 Rate Data'!AN9</f>
        <v>10208</v>
      </c>
      <c r="F25" s="311">
        <f>'Sch 10.2 Rate Data'!AO9</f>
        <v>12628</v>
      </c>
      <c r="G25" s="311">
        <f>'Sch 10.2 Rate Data'!AP9</f>
        <v>13068</v>
      </c>
      <c r="H25" s="311">
        <f>'Sch 10.2 Rate Data'!AQ9</f>
        <v>12848</v>
      </c>
      <c r="I25" s="311">
        <f>'Sch 10.2 Rate Data'!AR9</f>
        <v>13464</v>
      </c>
      <c r="J25" s="311">
        <f>'Sch 10.2 Rate Data'!AS9</f>
        <v>13464</v>
      </c>
      <c r="K25" s="311">
        <f>'Sch 10.2 Rate Data'!AT9</f>
        <v>13772</v>
      </c>
      <c r="L25" s="311">
        <f>'Sch 10.2 Rate Data'!AU9</f>
        <v>12980</v>
      </c>
      <c r="M25" s="311">
        <f>'Sch 10.2 Rate Data'!AV9</f>
        <v>14168</v>
      </c>
      <c r="N25" s="311">
        <f>'Sch 10.2 Rate Data'!AW9</f>
        <v>14388</v>
      </c>
      <c r="O25" s="517">
        <f t="shared" si="8"/>
        <v>155540</v>
      </c>
      <c r="P25" s="321">
        <f t="shared" si="9"/>
        <v>0.55464711861157279</v>
      </c>
      <c r="Q25" s="319">
        <f>SUM(P23:P25)</f>
        <v>0.71280392075031829</v>
      </c>
      <c r="R25" s="319"/>
      <c r="S25" s="319"/>
      <c r="T25" s="319"/>
      <c r="U25" s="303"/>
      <c r="V25" s="313"/>
      <c r="W25" s="483"/>
      <c r="X25" s="483"/>
      <c r="Y25" s="307"/>
      <c r="Z25" s="913">
        <f>Inputs!B18</f>
        <v>100</v>
      </c>
      <c r="AA25" s="302"/>
      <c r="AB25" s="913" t="str">
        <f>Inputs!B8</f>
        <v>Monthly</v>
      </c>
      <c r="AC25" s="307"/>
      <c r="AD25" s="1246">
        <f>INDEX(B9:B16,MATCH(MAX(M9:M16),M9:M16,0))</f>
        <v>0.75</v>
      </c>
      <c r="AE25" s="1246"/>
      <c r="AF25" s="312"/>
      <c r="AG25" s="312"/>
      <c r="AO25" s="483"/>
      <c r="AP25" s="483"/>
      <c r="AQ25" s="483"/>
      <c r="AR25" s="483"/>
      <c r="AS25" s="302"/>
      <c r="AT25" s="483"/>
      <c r="AU25" s="483"/>
      <c r="AV25" s="483"/>
      <c r="AW25" s="483"/>
      <c r="AX25" s="483"/>
      <c r="AY25" s="483"/>
      <c r="AZ25" s="483"/>
      <c r="BA25" s="483"/>
      <c r="BB25" s="483"/>
      <c r="BC25" s="483"/>
    </row>
    <row r="26" spans="2:55" s="2" customFormat="1" x14ac:dyDescent="0.2">
      <c r="B26" s="528" t="s">
        <v>284</v>
      </c>
      <c r="C26" s="311">
        <f>'Sch 10.2 Rate Data'!BJ9</f>
        <v>2358.3933866000039</v>
      </c>
      <c r="D26" s="311">
        <f>'Sch 10.2 Rate Data'!BK9</f>
        <v>2411.2294074000038</v>
      </c>
      <c r="E26" s="311">
        <f>'Sch 10.2 Rate Data'!BL9</f>
        <v>2067.6554370000003</v>
      </c>
      <c r="F26" s="311">
        <f>'Sch 10.2 Rate Data'!BM9</f>
        <v>2686.8186804000006</v>
      </c>
      <c r="G26" s="311">
        <f>'Sch 10.2 Rate Data'!BN9</f>
        <v>2688.8341015999995</v>
      </c>
      <c r="H26" s="311">
        <f>'Sch 10.2 Rate Data'!BO9</f>
        <v>2562.6708903999993</v>
      </c>
      <c r="I26" s="311">
        <f>'Sch 10.2 Rate Data'!BP9</f>
        <v>2731.3961484000001</v>
      </c>
      <c r="J26" s="311">
        <f>'Sch 10.2 Rate Data'!BQ9</f>
        <v>2812.8524660000007</v>
      </c>
      <c r="K26" s="311">
        <f>'Sch 10.2 Rate Data'!BR9</f>
        <v>2838.3615897000004</v>
      </c>
      <c r="L26" s="311">
        <f>'Sch 10.2 Rate Data'!BS9</f>
        <v>2245.5237294000003</v>
      </c>
      <c r="M26" s="311">
        <f>'Sch 10.2 Rate Data'!BT9</f>
        <v>2796.6526005999995</v>
      </c>
      <c r="N26" s="311">
        <f>'Sch 10.2 Rate Data'!BU9</f>
        <v>2960.8514487600009</v>
      </c>
      <c r="O26" s="517">
        <f t="shared" si="8"/>
        <v>31161.239886260009</v>
      </c>
      <c r="P26" s="321">
        <f t="shared" si="9"/>
        <v>0.11111927423992626</v>
      </c>
      <c r="Q26" s="320"/>
      <c r="R26" s="319">
        <f>Q25+P26</f>
        <v>0.82392319499024458</v>
      </c>
      <c r="S26" s="319"/>
      <c r="T26" s="319"/>
      <c r="U26" s="307"/>
      <c r="W26" s="483"/>
      <c r="X26" s="483"/>
      <c r="Y26" s="483"/>
      <c r="Z26" s="483"/>
      <c r="AA26" s="483"/>
      <c r="AB26" s="483"/>
      <c r="AC26" s="483"/>
      <c r="AD26" s="483" t="s">
        <v>758</v>
      </c>
      <c r="AF26" s="483"/>
      <c r="AG26" s="483"/>
      <c r="AO26" s="483"/>
      <c r="AP26" s="483"/>
      <c r="AQ26" s="483"/>
      <c r="AR26" s="483"/>
      <c r="AS26" s="483"/>
      <c r="AT26" s="483"/>
      <c r="AU26" s="483"/>
      <c r="AV26" s="483"/>
      <c r="AW26" s="483"/>
      <c r="AX26" s="483"/>
      <c r="AY26" s="483"/>
      <c r="AZ26" s="483"/>
      <c r="BA26" s="483"/>
      <c r="BB26" s="483"/>
      <c r="BC26" s="483"/>
    </row>
    <row r="27" spans="2:55" s="2" customFormat="1" ht="12.75" customHeight="1" x14ac:dyDescent="0.2">
      <c r="B27" s="528" t="s">
        <v>286</v>
      </c>
      <c r="C27" s="311">
        <f>'Sch 10.2 Rate Data'!CH9</f>
        <v>708.4893791999998</v>
      </c>
      <c r="D27" s="311">
        <f>'Sch 10.2 Rate Data'!CI9</f>
        <v>774.15084159999981</v>
      </c>
      <c r="E27" s="311">
        <f>'Sch 10.2 Rate Data'!CJ9</f>
        <v>1529.313946</v>
      </c>
      <c r="F27" s="311">
        <f>'Sch 10.2 Rate Data'!CK9</f>
        <v>1900.8810907999996</v>
      </c>
      <c r="G27" s="311">
        <f>'Sch 10.2 Rate Data'!CL9</f>
        <v>1550.4975272000001</v>
      </c>
      <c r="H27" s="311">
        <f>'Sch 10.2 Rate Data'!CM9</f>
        <v>1315.0090448000001</v>
      </c>
      <c r="I27" s="311">
        <f>'Sch 10.2 Rate Data'!CN9</f>
        <v>1469.1085672000004</v>
      </c>
      <c r="J27" s="311">
        <f>'Sch 10.2 Rate Data'!CO9</f>
        <v>1798.2391236000001</v>
      </c>
      <c r="K27" s="311">
        <f>'Sch 10.2 Rate Data'!CP9</f>
        <v>1623.7500867999997</v>
      </c>
      <c r="L27" s="311">
        <f>'Sch 10.2 Rate Data'!CQ9</f>
        <v>943.90133200000002</v>
      </c>
      <c r="M27" s="311">
        <f>'Sch 10.2 Rate Data'!CR9</f>
        <v>1403.7071935999998</v>
      </c>
      <c r="N27" s="311">
        <f>'Sch 10.2 Rate Data'!CS9</f>
        <v>1541.4315987999998</v>
      </c>
      <c r="O27" s="517">
        <f t="shared" si="8"/>
        <v>16558.479731599997</v>
      </c>
      <c r="P27" s="321">
        <f t="shared" si="9"/>
        <v>5.9046631552784286E-2</v>
      </c>
      <c r="Q27" s="320"/>
      <c r="R27" s="319"/>
      <c r="S27" s="319">
        <f>R26+P27</f>
        <v>0.88296982654302891</v>
      </c>
      <c r="T27" s="319"/>
      <c r="U27" s="307"/>
      <c r="W27" s="483"/>
      <c r="X27" s="483"/>
      <c r="Y27" s="483"/>
      <c r="Z27" s="921"/>
      <c r="AA27" s="921"/>
      <c r="AB27" s="921"/>
      <c r="AC27" s="483"/>
      <c r="AD27" s="529"/>
      <c r="AE27" s="483"/>
      <c r="AF27" s="483"/>
      <c r="AG27" s="483"/>
      <c r="AO27" s="483"/>
      <c r="AP27" s="483"/>
      <c r="AQ27" s="483"/>
      <c r="AR27" s="483"/>
      <c r="AS27" s="483"/>
      <c r="AT27" s="483"/>
      <c r="AU27" s="483"/>
      <c r="AV27" s="483"/>
      <c r="AW27" s="483"/>
      <c r="AX27" s="483"/>
      <c r="AY27" s="483"/>
      <c r="AZ27" s="483"/>
      <c r="BA27" s="483"/>
      <c r="BB27" s="483"/>
      <c r="BC27" s="483"/>
    </row>
    <row r="28" spans="2:55" s="2" customFormat="1" ht="12.75" customHeight="1" x14ac:dyDescent="0.2">
      <c r="B28" s="527" t="s">
        <v>288</v>
      </c>
      <c r="C28" s="316">
        <f>'Sch 10.2 Rate Data'!DF9</f>
        <v>370.63355284999983</v>
      </c>
      <c r="D28" s="316">
        <f>'Sch 10.2 Rate Data'!DG9</f>
        <v>407.53254079999988</v>
      </c>
      <c r="E28" s="316">
        <f>'Sch 10.2 Rate Data'!DH9</f>
        <v>5098.6920747399981</v>
      </c>
      <c r="F28" s="316">
        <f>'Sch 10.2 Rate Data'!DI9</f>
        <v>4793.2123537100024</v>
      </c>
      <c r="G28" s="316">
        <f>'Sch 10.2 Rate Data'!DJ9</f>
        <v>2881.7732899999992</v>
      </c>
      <c r="H28" s="316">
        <f>'Sch 10.2 Rate Data'!DK9</f>
        <v>3329.9571030000006</v>
      </c>
      <c r="I28" s="316">
        <f>'Sch 10.2 Rate Data'!DL9</f>
        <v>3486.2289516999999</v>
      </c>
      <c r="J28" s="316">
        <f>'Sch 10.2 Rate Data'!DM9</f>
        <v>4434.8961337999999</v>
      </c>
      <c r="K28" s="316">
        <f>'Sch 10.2 Rate Data'!DN9</f>
        <v>1873.505002600001</v>
      </c>
      <c r="L28" s="316">
        <f>'Sch 10.2 Rate Data'!DO9</f>
        <v>2688.4623845200003</v>
      </c>
      <c r="M28" s="316">
        <f>'Sch 10.2 Rate Data'!DP9</f>
        <v>1878.2960331299996</v>
      </c>
      <c r="N28" s="316">
        <f>'Sch 10.2 Rate Data'!DQ9</f>
        <v>1575.6472208400003</v>
      </c>
      <c r="O28" s="514">
        <f t="shared" si="8"/>
        <v>32818.836641690003</v>
      </c>
      <c r="P28" s="494">
        <f t="shared" si="9"/>
        <v>0.11703017345697099</v>
      </c>
      <c r="Q28" s="319">
        <f>SUM(P26:P28)</f>
        <v>0.28719607924968155</v>
      </c>
      <c r="R28" s="319"/>
      <c r="S28" s="319"/>
      <c r="T28" s="319">
        <f>S27+P28</f>
        <v>0.99999999999999989</v>
      </c>
      <c r="U28" s="307"/>
      <c r="W28" s="483"/>
      <c r="X28" s="483"/>
      <c r="Y28" s="483"/>
      <c r="Z28" s="922"/>
      <c r="AA28" s="922"/>
      <c r="AB28" s="922"/>
      <c r="AC28" s="894"/>
      <c r="AD28" s="483"/>
      <c r="AE28" s="483"/>
      <c r="AF28" s="483"/>
      <c r="AG28" s="483"/>
      <c r="AO28" s="483"/>
      <c r="AP28" s="483"/>
      <c r="AQ28" s="483"/>
      <c r="AR28" s="483"/>
      <c r="AS28" s="483"/>
      <c r="AT28" s="483"/>
      <c r="AU28" s="483"/>
      <c r="AV28" s="483"/>
      <c r="AW28" s="483"/>
      <c r="AX28" s="483"/>
      <c r="AY28" s="483"/>
      <c r="AZ28" s="483"/>
      <c r="BA28" s="483"/>
      <c r="BB28" s="483"/>
      <c r="BC28" s="483"/>
    </row>
    <row r="29" spans="2:55" s="2" customFormat="1" ht="12.75" customHeight="1" x14ac:dyDescent="0.2">
      <c r="B29" s="512" t="s">
        <v>220</v>
      </c>
      <c r="C29" s="526">
        <f t="shared" ref="C29:P29" si="11">SUM(C23:C28)</f>
        <v>19321.516318650003</v>
      </c>
      <c r="D29" s="526">
        <f t="shared" si="11"/>
        <v>19652.912789800001</v>
      </c>
      <c r="E29" s="526">
        <f t="shared" si="11"/>
        <v>22599.661457739996</v>
      </c>
      <c r="F29" s="526">
        <f t="shared" si="11"/>
        <v>25704.912124910003</v>
      </c>
      <c r="G29" s="526">
        <f t="shared" si="11"/>
        <v>23885.104918799996</v>
      </c>
      <c r="H29" s="526">
        <f t="shared" si="11"/>
        <v>23751.637038200002</v>
      </c>
      <c r="I29" s="526">
        <f t="shared" si="11"/>
        <v>24846.733667299999</v>
      </c>
      <c r="J29" s="526">
        <f t="shared" si="11"/>
        <v>26205.987723400001</v>
      </c>
      <c r="K29" s="526">
        <f t="shared" si="11"/>
        <v>23803.616679100003</v>
      </c>
      <c r="L29" s="526">
        <f t="shared" si="11"/>
        <v>22553.887445920001</v>
      </c>
      <c r="M29" s="526">
        <f t="shared" si="11"/>
        <v>23942.655827329996</v>
      </c>
      <c r="N29" s="525">
        <f t="shared" si="11"/>
        <v>24161.930268399999</v>
      </c>
      <c r="O29" s="524">
        <f t="shared" si="11"/>
        <v>280430.55625955004</v>
      </c>
      <c r="P29" s="489">
        <f t="shared" si="11"/>
        <v>0.99999999999999989</v>
      </c>
      <c r="Q29" s="523"/>
      <c r="R29" s="482"/>
      <c r="S29" s="482"/>
      <c r="T29" s="482"/>
      <c r="U29" s="307"/>
      <c r="W29" s="483"/>
      <c r="X29" s="483"/>
      <c r="Y29" s="483"/>
      <c r="Z29" s="922"/>
      <c r="AA29" s="922"/>
      <c r="AB29" s="922"/>
      <c r="AC29" s="894"/>
      <c r="AD29" s="483"/>
      <c r="AE29" s="483"/>
      <c r="AF29" s="483"/>
      <c r="AG29" s="483"/>
      <c r="AO29" s="483"/>
      <c r="AP29" s="483"/>
      <c r="AQ29" s="483"/>
      <c r="AR29" s="483"/>
      <c r="AS29" s="483"/>
      <c r="AT29" s="483"/>
      <c r="AU29" s="483"/>
      <c r="AV29" s="483"/>
      <c r="AW29" s="483"/>
      <c r="AX29" s="483"/>
      <c r="AY29" s="483"/>
      <c r="AZ29" s="483"/>
      <c r="BA29" s="483"/>
      <c r="BB29" s="483"/>
      <c r="BC29" s="483"/>
    </row>
    <row r="30" spans="2:55" s="2" customFormat="1" ht="18" customHeight="1" x14ac:dyDescent="0.2">
      <c r="B30" s="506" t="s">
        <v>221</v>
      </c>
      <c r="C30" s="485">
        <f t="shared" ref="C30:N30" si="12">C29/$O$29</f>
        <v>6.8899468646944254E-2</v>
      </c>
      <c r="D30" s="485">
        <f t="shared" si="12"/>
        <v>7.0081210307233494E-2</v>
      </c>
      <c r="E30" s="485">
        <f t="shared" si="12"/>
        <v>8.0589154617027814E-2</v>
      </c>
      <c r="F30" s="485">
        <f t="shared" si="12"/>
        <v>9.1662308372412335E-2</v>
      </c>
      <c r="G30" s="485">
        <f t="shared" si="12"/>
        <v>8.5172975575077303E-2</v>
      </c>
      <c r="H30" s="485">
        <f t="shared" si="12"/>
        <v>8.4697036425006714E-2</v>
      </c>
      <c r="I30" s="485">
        <f t="shared" si="12"/>
        <v>8.860209100859652E-2</v>
      </c>
      <c r="J30" s="485">
        <f t="shared" si="12"/>
        <v>9.3449116504783741E-2</v>
      </c>
      <c r="K30" s="485">
        <f t="shared" si="12"/>
        <v>8.4882392976708201E-2</v>
      </c>
      <c r="L30" s="485">
        <f t="shared" si="12"/>
        <v>8.0425926998645078E-2</v>
      </c>
      <c r="M30" s="485">
        <f t="shared" si="12"/>
        <v>8.5378198961920837E-2</v>
      </c>
      <c r="N30" s="505">
        <f t="shared" si="12"/>
        <v>8.6160119605643612E-2</v>
      </c>
      <c r="O30" s="487">
        <f>SUM(C30:N30)</f>
        <v>0.99999999999999978</v>
      </c>
      <c r="P30" s="57"/>
      <c r="Q30" s="57"/>
      <c r="R30" s="482"/>
      <c r="S30" s="482"/>
      <c r="T30" s="482"/>
      <c r="U30" s="307"/>
      <c r="V30" s="310"/>
      <c r="W30" s="483"/>
      <c r="X30" s="483"/>
      <c r="Y30" s="483"/>
      <c r="Z30" s="922"/>
      <c r="AA30" s="922"/>
      <c r="AB30" s="922"/>
      <c r="AC30" s="894"/>
      <c r="AD30" s="483"/>
      <c r="AE30" s="483"/>
      <c r="AF30" s="483"/>
      <c r="AG30" s="483"/>
      <c r="AO30" s="483"/>
      <c r="AP30" s="483"/>
      <c r="AQ30" s="483"/>
      <c r="AR30" s="483"/>
      <c r="AS30" s="482"/>
      <c r="AT30" s="483"/>
      <c r="AU30" s="483"/>
      <c r="AV30" s="483"/>
      <c r="AW30" s="483"/>
      <c r="AX30" s="483"/>
      <c r="AY30" s="483"/>
      <c r="AZ30" s="483"/>
      <c r="BA30" s="483"/>
      <c r="BB30" s="483"/>
      <c r="BC30" s="483"/>
    </row>
    <row r="31" spans="2:55" s="2" customFormat="1" x14ac:dyDescent="0.2">
      <c r="U31" s="307"/>
      <c r="V31" s="310"/>
      <c r="W31" s="483"/>
      <c r="X31" s="483"/>
      <c r="Y31" s="483"/>
      <c r="Z31" s="483"/>
      <c r="AA31" s="483"/>
      <c r="AB31" s="483"/>
      <c r="AC31" s="483"/>
      <c r="AD31" s="483"/>
      <c r="AE31" s="483"/>
      <c r="AF31" s="483"/>
      <c r="AG31" s="483"/>
      <c r="AT31" s="483"/>
      <c r="AU31" s="483"/>
      <c r="AV31" s="483"/>
      <c r="AW31" s="483"/>
      <c r="AX31" s="483"/>
      <c r="AY31" s="483"/>
      <c r="AZ31" s="483"/>
      <c r="BA31" s="483"/>
      <c r="BB31" s="483"/>
      <c r="BC31" s="483"/>
    </row>
    <row r="32" spans="2:55" s="2" customFormat="1" x14ac:dyDescent="0.2">
      <c r="U32" s="307"/>
      <c r="V32" s="310"/>
      <c r="W32" s="483"/>
      <c r="X32" s="483"/>
      <c r="Y32" s="483"/>
      <c r="Z32" s="483"/>
      <c r="AA32" s="483"/>
      <c r="AB32" s="483"/>
      <c r="AC32" s="483"/>
      <c r="AD32" s="483"/>
      <c r="AE32" s="483"/>
      <c r="AF32" s="483"/>
      <c r="AG32" s="483"/>
    </row>
    <row r="33" spans="2:35" s="2" customFormat="1" ht="14.25" thickBot="1" x14ac:dyDescent="0.3">
      <c r="B33" s="1244" t="s">
        <v>615</v>
      </c>
      <c r="C33" s="1244"/>
      <c r="D33" s="1244"/>
      <c r="E33" s="1244"/>
      <c r="F33" s="1244"/>
      <c r="G33" s="1244"/>
      <c r="H33" s="1244"/>
      <c r="I33" s="1244"/>
      <c r="J33" s="1244"/>
      <c r="K33" s="1244"/>
      <c r="L33" s="1244"/>
      <c r="M33" s="1244"/>
      <c r="N33" s="1244"/>
      <c r="O33" s="1244"/>
      <c r="P33" s="1244"/>
      <c r="Q33" s="1247" t="s">
        <v>613</v>
      </c>
      <c r="R33" s="1247"/>
      <c r="S33" s="1247"/>
      <c r="T33" s="1247"/>
      <c r="U33" s="307"/>
      <c r="W33" s="483"/>
      <c r="X33" s="483"/>
      <c r="Y33" s="483"/>
      <c r="Z33" s="483"/>
      <c r="AA33" s="483"/>
      <c r="AB33" s="483"/>
      <c r="AC33" s="483"/>
      <c r="AD33" s="483"/>
      <c r="AE33" s="483"/>
      <c r="AF33" s="483"/>
      <c r="AG33" s="483"/>
    </row>
    <row r="34" spans="2:35" s="2" customFormat="1" x14ac:dyDescent="0.2">
      <c r="B34" s="400" t="s">
        <v>339</v>
      </c>
      <c r="C34" s="503" t="s">
        <v>71</v>
      </c>
      <c r="D34" s="503" t="s">
        <v>72</v>
      </c>
      <c r="E34" s="503" t="s">
        <v>73</v>
      </c>
      <c r="F34" s="503" t="s">
        <v>75</v>
      </c>
      <c r="G34" s="504" t="s">
        <v>76</v>
      </c>
      <c r="H34" s="504" t="s">
        <v>79</v>
      </c>
      <c r="I34" s="504" t="s">
        <v>81</v>
      </c>
      <c r="J34" s="504" t="s">
        <v>82</v>
      </c>
      <c r="K34" s="504" t="s">
        <v>83</v>
      </c>
      <c r="L34" s="504" t="s">
        <v>84</v>
      </c>
      <c r="M34" s="503" t="s">
        <v>85</v>
      </c>
      <c r="N34" s="503" t="s">
        <v>86</v>
      </c>
      <c r="O34" s="400" t="s">
        <v>220</v>
      </c>
      <c r="P34" s="400" t="s">
        <v>221</v>
      </c>
      <c r="Q34" s="483"/>
      <c r="R34" s="502" t="s">
        <v>335</v>
      </c>
      <c r="S34" s="501" t="s">
        <v>336</v>
      </c>
      <c r="T34" s="500" t="s">
        <v>269</v>
      </c>
      <c r="U34" s="307"/>
      <c r="W34" s="483"/>
      <c r="X34" s="483"/>
      <c r="Y34" s="483"/>
      <c r="Z34" s="483"/>
      <c r="AA34" s="483"/>
      <c r="AB34" s="1108"/>
      <c r="AC34" s="483"/>
      <c r="AD34" s="483"/>
      <c r="AE34" s="483"/>
      <c r="AF34" s="483"/>
      <c r="AG34" s="483"/>
    </row>
    <row r="35" spans="2:35" s="2" customFormat="1" x14ac:dyDescent="0.2">
      <c r="B35" s="499">
        <v>0.625</v>
      </c>
      <c r="C35" s="734">
        <f>SUMIF('Sch 10.2 Rate Data'!$C$11:$C$2011,$B35, 'Sch 10.2 Rate Data'!Z$11:Z$2011)</f>
        <v>0</v>
      </c>
      <c r="D35" s="735">
        <f>SUMIF('Sch 10.2 Rate Data'!$C$11:$C$2011,$B35, 'Sch 10.2 Rate Data'!AA$11:AA$2011)</f>
        <v>0</v>
      </c>
      <c r="E35" s="735">
        <f>SUMIF('Sch 10.2 Rate Data'!$C$11:$C$2011,$B35, 'Sch 10.2 Rate Data'!AB$11:AB$2011)</f>
        <v>0</v>
      </c>
      <c r="F35" s="735">
        <f>SUMIF('Sch 10.2 Rate Data'!$C$11:$C$2011,$B35, 'Sch 10.2 Rate Data'!AC$11:AC$2011)</f>
        <v>0</v>
      </c>
      <c r="G35" s="735">
        <f>SUMIF('Sch 10.2 Rate Data'!$C$11:$C$2011,$B35, 'Sch 10.2 Rate Data'!AD$11:AD$2011)</f>
        <v>0</v>
      </c>
      <c r="H35" s="735">
        <f>SUMIF('Sch 10.2 Rate Data'!$C$11:$C$2011,$B35, 'Sch 10.2 Rate Data'!AE$11:AE$2011)</f>
        <v>0</v>
      </c>
      <c r="I35" s="735">
        <f>SUMIF('Sch 10.2 Rate Data'!$C$11:$C$2011,$B35, 'Sch 10.2 Rate Data'!AF$11:AF$2011)</f>
        <v>0</v>
      </c>
      <c r="J35" s="735">
        <f>SUMIF('Sch 10.2 Rate Data'!$C$11:$C$2011,$B35, 'Sch 10.2 Rate Data'!AG$11:AG$2011)</f>
        <v>0</v>
      </c>
      <c r="K35" s="735">
        <f>SUMIF('Sch 10.2 Rate Data'!$C$11:$C$2011,$B35, 'Sch 10.2 Rate Data'!AH$11:AH$2011)</f>
        <v>0</v>
      </c>
      <c r="L35" s="735">
        <f>SUMIF('Sch 10.2 Rate Data'!$C$11:$C$2011,$B35, 'Sch 10.2 Rate Data'!AI$11:AI$2011)</f>
        <v>0</v>
      </c>
      <c r="M35" s="735">
        <f>SUMIF('Sch 10.2 Rate Data'!$C$11:$C$2011,$B35, 'Sch 10.2 Rate Data'!AJ$11:AJ$2011)</f>
        <v>0</v>
      </c>
      <c r="N35" s="522">
        <f>SUMIF('Sch 10.2 Rate Data'!$C$11:$C$2011,$B35, 'Sch 10.2 Rate Data'!AK$11:AK$2011)</f>
        <v>0</v>
      </c>
      <c r="O35" s="521">
        <f t="shared" ref="O35:O42" si="13">SUM(C35:N35)</f>
        <v>0</v>
      </c>
      <c r="P35" s="321">
        <f t="shared" ref="P35:P42" si="14">+O35/$O$43</f>
        <v>0</v>
      </c>
      <c r="R35" s="513">
        <f>IF($M9=0,0,AVERAGE(C35:F35,M35:N35)/$M9)</f>
        <v>0</v>
      </c>
      <c r="S35" s="513">
        <f>IF($M9=0,0,AVERAGE(G35:L35)/$M9)</f>
        <v>0</v>
      </c>
      <c r="T35" s="513">
        <f>IF($M9=0,0,AVERAGE(C35:N35)/$M9)</f>
        <v>0</v>
      </c>
      <c r="U35" s="307"/>
      <c r="W35" s="483"/>
      <c r="X35" s="483"/>
      <c r="Y35" s="483"/>
      <c r="Z35" s="483"/>
      <c r="AA35" s="483"/>
      <c r="AB35" s="483"/>
      <c r="AC35" s="483"/>
      <c r="AD35" s="483"/>
      <c r="AE35" s="483"/>
      <c r="AF35" s="483"/>
      <c r="AG35" s="483"/>
    </row>
    <row r="36" spans="2:35" s="2" customFormat="1" x14ac:dyDescent="0.2">
      <c r="B36" s="402">
        <v>0.75</v>
      </c>
      <c r="C36" s="736">
        <f>SUMIF('Sch 10.2 Rate Data'!$C$11:$C$2011,$B36, 'Sch 10.2 Rate Data'!Z$11:Z$2011)</f>
        <v>15625.516318650016</v>
      </c>
      <c r="D36" s="519">
        <f>SUMIF('Sch 10.2 Rate Data'!$C$11:$C$2011,$B36, 'Sch 10.2 Rate Data'!AA$11:AA$2011)</f>
        <v>15956.912789800012</v>
      </c>
      <c r="E36" s="519">
        <f>SUMIF('Sch 10.2 Rate Data'!$C$11:$C$2011,$B36, 'Sch 10.2 Rate Data'!AB$11:AB$2011)</f>
        <v>18903.661457739992</v>
      </c>
      <c r="F36" s="519">
        <f>SUMIF('Sch 10.2 Rate Data'!$C$11:$C$2011,$B36, 'Sch 10.2 Rate Data'!AC$11:AC$2011)</f>
        <v>22008.912124910006</v>
      </c>
      <c r="G36" s="519">
        <f>SUMIF('Sch 10.2 Rate Data'!$C$11:$C$2011,$B36, 'Sch 10.2 Rate Data'!AD$11:AD$2011)</f>
        <v>20189.1049188</v>
      </c>
      <c r="H36" s="519">
        <f>SUMIF('Sch 10.2 Rate Data'!$C$11:$C$2011,$B36, 'Sch 10.2 Rate Data'!AE$11:AE$2011)</f>
        <v>20055.637038199991</v>
      </c>
      <c r="I36" s="519">
        <f>SUMIF('Sch 10.2 Rate Data'!$C$11:$C$2011,$B36, 'Sch 10.2 Rate Data'!AF$11:AF$2011)</f>
        <v>21150.733667300014</v>
      </c>
      <c r="J36" s="519">
        <f>SUMIF('Sch 10.2 Rate Data'!$C$11:$C$2011,$B36, 'Sch 10.2 Rate Data'!AG$11:AG$2011)</f>
        <v>22509.987723400023</v>
      </c>
      <c r="K36" s="519">
        <f>SUMIF('Sch 10.2 Rate Data'!$C$11:$C$2011,$B36, 'Sch 10.2 Rate Data'!AH$11:AH$2011)</f>
        <v>20107.616679100018</v>
      </c>
      <c r="L36" s="519">
        <f>SUMIF('Sch 10.2 Rate Data'!$C$11:$C$2011,$B36, 'Sch 10.2 Rate Data'!AI$11:AI$2011)</f>
        <v>18857.887445920005</v>
      </c>
      <c r="M36" s="519">
        <f>SUMIF('Sch 10.2 Rate Data'!$C$11:$C$2011,$B36, 'Sch 10.2 Rate Data'!AJ$11:AJ$2011)</f>
        <v>20246.655827330007</v>
      </c>
      <c r="N36" s="518">
        <f>SUMIF('Sch 10.2 Rate Data'!$C$11:$C$2011,$B36, 'Sch 10.2 Rate Data'!AK$11:AK$2011)</f>
        <v>20465.930268400007</v>
      </c>
      <c r="O36" s="517">
        <f t="shared" si="13"/>
        <v>236078.55625955013</v>
      </c>
      <c r="P36" s="321">
        <f t="shared" si="14"/>
        <v>1</v>
      </c>
      <c r="R36" s="513">
        <f>IF($M10=0,0,AVERAGE(C36:F36,M36:N36)/$M10)</f>
        <v>57.70009622162592</v>
      </c>
      <c r="S36" s="513">
        <f t="shared" ref="S36:S42" si="15">IF($M10=0,0,AVERAGE(G36:L36)/$M10)</f>
        <v>62.625365684362905</v>
      </c>
      <c r="T36" s="513">
        <f t="shared" ref="T36:T42" si="16">IF($M10=0,0,AVERAGE(C36:N36)/$M10)</f>
        <v>60.162730952994423</v>
      </c>
      <c r="U36" s="307"/>
      <c r="V36" s="314"/>
      <c r="W36" s="483"/>
      <c r="X36" s="483"/>
      <c r="Y36" s="483"/>
      <c r="Z36" s="483"/>
      <c r="AA36" s="483"/>
      <c r="AB36" s="483"/>
      <c r="AC36" s="483"/>
      <c r="AD36" s="483"/>
      <c r="AE36" s="483"/>
      <c r="AF36" s="483"/>
      <c r="AG36" s="483"/>
    </row>
    <row r="37" spans="2:35" s="2" customFormat="1" x14ac:dyDescent="0.2">
      <c r="B37" s="402">
        <v>1</v>
      </c>
      <c r="C37" s="736">
        <f>SUMIF('Sch 10.2 Rate Data'!$C$11:$C$2011,$B37, 'Sch 10.2 Rate Data'!Z$11:Z$2011)</f>
        <v>0</v>
      </c>
      <c r="D37" s="519">
        <f>SUMIF('Sch 10.2 Rate Data'!$C$11:$C$2011,$B37, 'Sch 10.2 Rate Data'!AA$11:AA$2011)</f>
        <v>0</v>
      </c>
      <c r="E37" s="519">
        <f>SUMIF('Sch 10.2 Rate Data'!$C$11:$C$2011,$B37, 'Sch 10.2 Rate Data'!AB$11:AB$2011)</f>
        <v>0</v>
      </c>
      <c r="F37" s="519">
        <f>SUMIF('Sch 10.2 Rate Data'!$C$11:$C$2011,$B37, 'Sch 10.2 Rate Data'!AC$11:AC$2011)</f>
        <v>0</v>
      </c>
      <c r="G37" s="519">
        <f>SUMIF('Sch 10.2 Rate Data'!$C$11:$C$2011,$B37, 'Sch 10.2 Rate Data'!AD$11:AD$2011)</f>
        <v>0</v>
      </c>
      <c r="H37" s="519">
        <f>SUMIF('Sch 10.2 Rate Data'!$C$11:$C$2011,$B37, 'Sch 10.2 Rate Data'!AE$11:AE$2011)</f>
        <v>0</v>
      </c>
      <c r="I37" s="519">
        <f>SUMIF('Sch 10.2 Rate Data'!$C$11:$C$2011,$B37, 'Sch 10.2 Rate Data'!AF$11:AF$2011)</f>
        <v>0</v>
      </c>
      <c r="J37" s="519">
        <f>SUMIF('Sch 10.2 Rate Data'!$C$11:$C$2011,$B37, 'Sch 10.2 Rate Data'!AG$11:AG$2011)</f>
        <v>0</v>
      </c>
      <c r="K37" s="519">
        <f>SUMIF('Sch 10.2 Rate Data'!$C$11:$C$2011,$B37, 'Sch 10.2 Rate Data'!AH$11:AH$2011)</f>
        <v>0</v>
      </c>
      <c r="L37" s="519">
        <f>SUMIF('Sch 10.2 Rate Data'!$C$11:$C$2011,$B37, 'Sch 10.2 Rate Data'!AI$11:AI$2011)</f>
        <v>0</v>
      </c>
      <c r="M37" s="519">
        <f>SUMIF('Sch 10.2 Rate Data'!$C$11:$C$2011,$B37, 'Sch 10.2 Rate Data'!AJ$11:AJ$2011)</f>
        <v>0</v>
      </c>
      <c r="N37" s="518">
        <f>SUMIF('Sch 10.2 Rate Data'!$C$11:$C$2011,$B37, 'Sch 10.2 Rate Data'!AK$11:AK$2011)</f>
        <v>0</v>
      </c>
      <c r="O37" s="517">
        <f t="shared" si="13"/>
        <v>0</v>
      </c>
      <c r="P37" s="321">
        <f t="shared" si="14"/>
        <v>0</v>
      </c>
      <c r="R37" s="513">
        <f t="shared" ref="R37:R42" si="17">IF($M11=0,0,AVERAGE(C37:F37,M37:N37)/$M11)</f>
        <v>0</v>
      </c>
      <c r="S37" s="513">
        <f t="shared" si="15"/>
        <v>0</v>
      </c>
      <c r="T37" s="513">
        <f t="shared" si="16"/>
        <v>0</v>
      </c>
      <c r="U37" s="307"/>
      <c r="V37" s="315"/>
      <c r="W37" s="483"/>
      <c r="X37" s="483"/>
      <c r="Y37" s="483"/>
      <c r="Z37" s="483"/>
      <c r="AA37" s="483"/>
      <c r="AB37" s="483"/>
      <c r="AC37" s="483"/>
      <c r="AD37" s="483"/>
      <c r="AE37" s="483"/>
      <c r="AF37" s="483"/>
      <c r="AG37" s="483"/>
    </row>
    <row r="38" spans="2:35" s="2" customFormat="1" x14ac:dyDescent="0.2">
      <c r="B38" s="402">
        <v>1.5</v>
      </c>
      <c r="C38" s="736">
        <f>SUMIF('Sch 10.2 Rate Data'!$C$11:$C$2011,$B38, 'Sch 10.2 Rate Data'!Z$11:Z$2011)</f>
        <v>0</v>
      </c>
      <c r="D38" s="519">
        <f>SUMIF('Sch 10.2 Rate Data'!$C$11:$C$2011,$B38, 'Sch 10.2 Rate Data'!AA$11:AA$2011)</f>
        <v>0</v>
      </c>
      <c r="E38" s="519">
        <f>SUMIF('Sch 10.2 Rate Data'!$C$11:$C$2011,$B38, 'Sch 10.2 Rate Data'!AB$11:AB$2011)</f>
        <v>0</v>
      </c>
      <c r="F38" s="519">
        <f>SUMIF('Sch 10.2 Rate Data'!$C$11:$C$2011,$B38, 'Sch 10.2 Rate Data'!AC$11:AC$2011)</f>
        <v>0</v>
      </c>
      <c r="G38" s="519">
        <f>SUMIF('Sch 10.2 Rate Data'!$C$11:$C$2011,$B38, 'Sch 10.2 Rate Data'!AD$11:AD$2011)</f>
        <v>0</v>
      </c>
      <c r="H38" s="519">
        <f>SUMIF('Sch 10.2 Rate Data'!$C$11:$C$2011,$B38, 'Sch 10.2 Rate Data'!AE$11:AE$2011)</f>
        <v>0</v>
      </c>
      <c r="I38" s="519">
        <f>SUMIF('Sch 10.2 Rate Data'!$C$11:$C$2011,$B38, 'Sch 10.2 Rate Data'!AF$11:AF$2011)</f>
        <v>0</v>
      </c>
      <c r="J38" s="519">
        <f>SUMIF('Sch 10.2 Rate Data'!$C$11:$C$2011,$B38, 'Sch 10.2 Rate Data'!AG$11:AG$2011)</f>
        <v>0</v>
      </c>
      <c r="K38" s="519">
        <f>SUMIF('Sch 10.2 Rate Data'!$C$11:$C$2011,$B38, 'Sch 10.2 Rate Data'!AH$11:AH$2011)</f>
        <v>0</v>
      </c>
      <c r="L38" s="519">
        <f>SUMIF('Sch 10.2 Rate Data'!$C$11:$C$2011,$B38, 'Sch 10.2 Rate Data'!AI$11:AI$2011)</f>
        <v>0</v>
      </c>
      <c r="M38" s="519">
        <f>SUMIF('Sch 10.2 Rate Data'!$C$11:$C$2011,$B38, 'Sch 10.2 Rate Data'!AJ$11:AJ$2011)</f>
        <v>0</v>
      </c>
      <c r="N38" s="518">
        <f>SUMIF('Sch 10.2 Rate Data'!$C$11:$C$2011,$B38, 'Sch 10.2 Rate Data'!AK$11:AK$2011)</f>
        <v>0</v>
      </c>
      <c r="O38" s="517">
        <f t="shared" si="13"/>
        <v>0</v>
      </c>
      <c r="P38" s="321">
        <f t="shared" si="14"/>
        <v>0</v>
      </c>
      <c r="R38" s="513">
        <f t="shared" si="17"/>
        <v>0</v>
      </c>
      <c r="S38" s="513">
        <f t="shared" si="15"/>
        <v>0</v>
      </c>
      <c r="T38" s="513">
        <f t="shared" si="16"/>
        <v>0</v>
      </c>
      <c r="U38" s="307"/>
      <c r="V38" s="315"/>
      <c r="W38" s="483"/>
      <c r="X38" s="483"/>
      <c r="Y38" s="483"/>
      <c r="Z38" s="483"/>
      <c r="AA38" s="483"/>
      <c r="AB38" s="483"/>
      <c r="AC38" s="483"/>
      <c r="AD38" s="483"/>
      <c r="AE38" s="483"/>
      <c r="AF38" s="483"/>
      <c r="AG38" s="483"/>
    </row>
    <row r="39" spans="2:35" s="2" customFormat="1" x14ac:dyDescent="0.2">
      <c r="B39" s="402">
        <v>2</v>
      </c>
      <c r="C39" s="736">
        <f>SUMIF('Sch 10.2 Rate Data'!$C$11:$C$2011,$B39, 'Sch 10.2 Rate Data'!Z$11:Z$2011)</f>
        <v>0</v>
      </c>
      <c r="D39" s="519">
        <f>SUMIF('Sch 10.2 Rate Data'!$C$11:$C$2011,$B39, 'Sch 10.2 Rate Data'!AA$11:AA$2011)</f>
        <v>0</v>
      </c>
      <c r="E39" s="519">
        <f>SUMIF('Sch 10.2 Rate Data'!$C$11:$C$2011,$B39, 'Sch 10.2 Rate Data'!AB$11:AB$2011)</f>
        <v>0</v>
      </c>
      <c r="F39" s="519">
        <f>SUMIF('Sch 10.2 Rate Data'!$C$11:$C$2011,$B39, 'Sch 10.2 Rate Data'!AC$11:AC$2011)</f>
        <v>0</v>
      </c>
      <c r="G39" s="519">
        <f>SUMIF('Sch 10.2 Rate Data'!$C$11:$C$2011,$B39, 'Sch 10.2 Rate Data'!AD$11:AD$2011)</f>
        <v>0</v>
      </c>
      <c r="H39" s="519">
        <f>SUMIF('Sch 10.2 Rate Data'!$C$11:$C$2011,$B39, 'Sch 10.2 Rate Data'!AE$11:AE$2011)</f>
        <v>0</v>
      </c>
      <c r="I39" s="519">
        <f>SUMIF('Sch 10.2 Rate Data'!$C$11:$C$2011,$B39, 'Sch 10.2 Rate Data'!AF$11:AF$2011)</f>
        <v>0</v>
      </c>
      <c r="J39" s="519">
        <f>SUMIF('Sch 10.2 Rate Data'!$C$11:$C$2011,$B39, 'Sch 10.2 Rate Data'!AG$11:AG$2011)</f>
        <v>0</v>
      </c>
      <c r="K39" s="519">
        <f>SUMIF('Sch 10.2 Rate Data'!$C$11:$C$2011,$B39, 'Sch 10.2 Rate Data'!AH$11:AH$2011)</f>
        <v>0</v>
      </c>
      <c r="L39" s="519">
        <f>SUMIF('Sch 10.2 Rate Data'!$C$11:$C$2011,$B39, 'Sch 10.2 Rate Data'!AI$11:AI$2011)</f>
        <v>0</v>
      </c>
      <c r="M39" s="519">
        <f>SUMIF('Sch 10.2 Rate Data'!$C$11:$C$2011,$B39, 'Sch 10.2 Rate Data'!AJ$11:AJ$2011)</f>
        <v>0</v>
      </c>
      <c r="N39" s="518">
        <f>SUMIF('Sch 10.2 Rate Data'!$C$11:$C$2011,$B39, 'Sch 10.2 Rate Data'!AK$11:AK$2011)</f>
        <v>0</v>
      </c>
      <c r="O39" s="517">
        <f t="shared" si="13"/>
        <v>0</v>
      </c>
      <c r="P39" s="321">
        <f t="shared" si="14"/>
        <v>0</v>
      </c>
      <c r="Q39" s="302"/>
      <c r="R39" s="513">
        <f t="shared" si="17"/>
        <v>0</v>
      </c>
      <c r="S39" s="513">
        <f t="shared" si="15"/>
        <v>0</v>
      </c>
      <c r="T39" s="513">
        <f t="shared" si="16"/>
        <v>0</v>
      </c>
      <c r="U39" s="307"/>
      <c r="V39" s="315"/>
      <c r="W39" s="483"/>
      <c r="X39" s="483"/>
      <c r="Y39" s="483"/>
      <c r="Z39" s="483"/>
      <c r="AA39" s="483"/>
      <c r="AB39" s="483"/>
      <c r="AC39" s="483"/>
      <c r="AD39" s="483"/>
      <c r="AE39" s="483"/>
      <c r="AF39" s="483"/>
      <c r="AG39" s="483"/>
    </row>
    <row r="40" spans="2:35" s="302" customFormat="1" x14ac:dyDescent="0.2">
      <c r="B40" s="402">
        <v>3</v>
      </c>
      <c r="C40" s="736">
        <f>SUMIF('Sch 10.2 Rate Data'!$C$11:$C$2011,$B40, 'Sch 10.2 Rate Data'!Z$11:Z$2011)</f>
        <v>0</v>
      </c>
      <c r="D40" s="519">
        <f>SUMIF('Sch 10.2 Rate Data'!$C$11:$C$2011,$B40, 'Sch 10.2 Rate Data'!AA$11:AA$2011)</f>
        <v>0</v>
      </c>
      <c r="E40" s="519">
        <f>SUMIF('Sch 10.2 Rate Data'!$C$11:$C$2011,$B40, 'Sch 10.2 Rate Data'!AB$11:AB$2011)</f>
        <v>0</v>
      </c>
      <c r="F40" s="519">
        <f>SUMIF('Sch 10.2 Rate Data'!$C$11:$C$2011,$B40, 'Sch 10.2 Rate Data'!AC$11:AC$2011)</f>
        <v>0</v>
      </c>
      <c r="G40" s="519">
        <f>SUMIF('Sch 10.2 Rate Data'!$C$11:$C$2011,$B40, 'Sch 10.2 Rate Data'!AD$11:AD$2011)</f>
        <v>0</v>
      </c>
      <c r="H40" s="519">
        <f>SUMIF('Sch 10.2 Rate Data'!$C$11:$C$2011,$B40, 'Sch 10.2 Rate Data'!AE$11:AE$2011)</f>
        <v>0</v>
      </c>
      <c r="I40" s="519">
        <f>SUMIF('Sch 10.2 Rate Data'!$C$11:$C$2011,$B40, 'Sch 10.2 Rate Data'!AF$11:AF$2011)</f>
        <v>0</v>
      </c>
      <c r="J40" s="519">
        <f>SUMIF('Sch 10.2 Rate Data'!$C$11:$C$2011,$B40, 'Sch 10.2 Rate Data'!AG$11:AG$2011)</f>
        <v>0</v>
      </c>
      <c r="K40" s="519">
        <f>SUMIF('Sch 10.2 Rate Data'!$C$11:$C$2011,$B40, 'Sch 10.2 Rate Data'!AH$11:AH$2011)</f>
        <v>0</v>
      </c>
      <c r="L40" s="519">
        <f>SUMIF('Sch 10.2 Rate Data'!$C$11:$C$2011,$B40, 'Sch 10.2 Rate Data'!AI$11:AI$2011)</f>
        <v>0</v>
      </c>
      <c r="M40" s="519">
        <f>SUMIF('Sch 10.2 Rate Data'!$C$11:$C$2011,$B40, 'Sch 10.2 Rate Data'!AJ$11:AJ$2011)</f>
        <v>0</v>
      </c>
      <c r="N40" s="518">
        <f>SUMIF('Sch 10.2 Rate Data'!$C$11:$C$2011,$B40, 'Sch 10.2 Rate Data'!AK$11:AK$2011)</f>
        <v>0</v>
      </c>
      <c r="O40" s="517">
        <f t="shared" si="13"/>
        <v>0</v>
      </c>
      <c r="P40" s="321">
        <f t="shared" si="14"/>
        <v>0</v>
      </c>
      <c r="R40" s="513">
        <f t="shared" si="17"/>
        <v>0</v>
      </c>
      <c r="S40" s="513">
        <f t="shared" si="15"/>
        <v>0</v>
      </c>
      <c r="T40" s="513">
        <f t="shared" si="16"/>
        <v>0</v>
      </c>
      <c r="U40" s="520"/>
      <c r="V40" s="315"/>
      <c r="W40" s="483"/>
      <c r="X40" s="483"/>
      <c r="Y40" s="483"/>
      <c r="Z40" s="483"/>
      <c r="AA40" s="483"/>
      <c r="AB40" s="483"/>
      <c r="AC40" s="483"/>
      <c r="AD40" s="483"/>
      <c r="AE40" s="483"/>
      <c r="AF40" s="483"/>
      <c r="AG40" s="483"/>
    </row>
    <row r="41" spans="2:35" s="302" customFormat="1" x14ac:dyDescent="0.2">
      <c r="B41" s="402">
        <v>4</v>
      </c>
      <c r="C41" s="736">
        <f>SUMIF('Sch 10.2 Rate Data'!$C$11:$C$2011,$B41, 'Sch 10.2 Rate Data'!Z$11:Z$2011)</f>
        <v>0</v>
      </c>
      <c r="D41" s="519">
        <f>SUMIF('Sch 10.2 Rate Data'!$C$11:$C$2011,$B41, 'Sch 10.2 Rate Data'!AA$11:AA$2011)</f>
        <v>0</v>
      </c>
      <c r="E41" s="519">
        <f>SUMIF('Sch 10.2 Rate Data'!$C$11:$C$2011,$B41, 'Sch 10.2 Rate Data'!AB$11:AB$2011)</f>
        <v>0</v>
      </c>
      <c r="F41" s="519">
        <f>SUMIF('Sch 10.2 Rate Data'!$C$11:$C$2011,$B41, 'Sch 10.2 Rate Data'!AC$11:AC$2011)</f>
        <v>0</v>
      </c>
      <c r="G41" s="519">
        <f>SUMIF('Sch 10.2 Rate Data'!$C$11:$C$2011,$B41, 'Sch 10.2 Rate Data'!AD$11:AD$2011)</f>
        <v>0</v>
      </c>
      <c r="H41" s="519">
        <f>SUMIF('Sch 10.2 Rate Data'!$C$11:$C$2011,$B41, 'Sch 10.2 Rate Data'!AE$11:AE$2011)</f>
        <v>0</v>
      </c>
      <c r="I41" s="519">
        <f>SUMIF('Sch 10.2 Rate Data'!$C$11:$C$2011,$B41, 'Sch 10.2 Rate Data'!AF$11:AF$2011)</f>
        <v>0</v>
      </c>
      <c r="J41" s="519">
        <f>SUMIF('Sch 10.2 Rate Data'!$C$11:$C$2011,$B41, 'Sch 10.2 Rate Data'!AG$11:AG$2011)</f>
        <v>0</v>
      </c>
      <c r="K41" s="519">
        <f>SUMIF('Sch 10.2 Rate Data'!$C$11:$C$2011,$B41, 'Sch 10.2 Rate Data'!AH$11:AH$2011)</f>
        <v>0</v>
      </c>
      <c r="L41" s="519">
        <f>SUMIF('Sch 10.2 Rate Data'!$C$11:$C$2011,$B41, 'Sch 10.2 Rate Data'!AI$11:AI$2011)</f>
        <v>0</v>
      </c>
      <c r="M41" s="519">
        <f>SUMIF('Sch 10.2 Rate Data'!$C$11:$C$2011,$B41, 'Sch 10.2 Rate Data'!AJ$11:AJ$2011)</f>
        <v>0</v>
      </c>
      <c r="N41" s="518">
        <f>SUMIF('Sch 10.2 Rate Data'!$C$11:$C$2011,$B41, 'Sch 10.2 Rate Data'!AK$11:AK$2011)</f>
        <v>0</v>
      </c>
      <c r="O41" s="517">
        <f t="shared" si="13"/>
        <v>0</v>
      </c>
      <c r="P41" s="321">
        <f t="shared" si="14"/>
        <v>0</v>
      </c>
      <c r="R41" s="513">
        <f t="shared" si="17"/>
        <v>0</v>
      </c>
      <c r="S41" s="513">
        <f t="shared" si="15"/>
        <v>0</v>
      </c>
      <c r="T41" s="513">
        <f t="shared" si="16"/>
        <v>0</v>
      </c>
      <c r="V41" s="2"/>
      <c r="W41" s="483"/>
      <c r="X41" s="483"/>
      <c r="Y41" s="483"/>
      <c r="Z41" s="483"/>
      <c r="AA41" s="483"/>
      <c r="AB41" s="483"/>
      <c r="AC41" s="483"/>
      <c r="AD41" s="483"/>
      <c r="AE41" s="483"/>
      <c r="AF41" s="483"/>
      <c r="AG41" s="483"/>
      <c r="AH41" s="306"/>
    </row>
    <row r="42" spans="2:35" s="302" customFormat="1" x14ac:dyDescent="0.2">
      <c r="B42" s="496">
        <v>6</v>
      </c>
      <c r="C42" s="737">
        <f>SUMIF('Sch 10.2 Rate Data'!$C$11:$C$2011,$B42, 'Sch 10.2 Rate Data'!Z$11:Z$2011)</f>
        <v>0</v>
      </c>
      <c r="D42" s="516">
        <f>SUMIF('Sch 10.2 Rate Data'!$C$11:$C$2011,$B42, 'Sch 10.2 Rate Data'!AA$11:AA$2011)</f>
        <v>0</v>
      </c>
      <c r="E42" s="516">
        <f>SUMIF('Sch 10.2 Rate Data'!$C$11:$C$2011,$B42, 'Sch 10.2 Rate Data'!AB$11:AB$2011)</f>
        <v>0</v>
      </c>
      <c r="F42" s="516">
        <f>SUMIF('Sch 10.2 Rate Data'!$C$11:$C$2011,$B42, 'Sch 10.2 Rate Data'!AC$11:AC$2011)</f>
        <v>0</v>
      </c>
      <c r="G42" s="516">
        <f>SUMIF('Sch 10.2 Rate Data'!$C$11:$C$2011,$B42, 'Sch 10.2 Rate Data'!AD$11:AD$2011)</f>
        <v>0</v>
      </c>
      <c r="H42" s="516">
        <f>SUMIF('Sch 10.2 Rate Data'!$C$11:$C$2011,$B42, 'Sch 10.2 Rate Data'!AE$11:AE$2011)</f>
        <v>0</v>
      </c>
      <c r="I42" s="516">
        <f>SUMIF('Sch 10.2 Rate Data'!$C$11:$C$2011,$B42, 'Sch 10.2 Rate Data'!AF$11:AF$2011)</f>
        <v>0</v>
      </c>
      <c r="J42" s="516">
        <f>SUMIF('Sch 10.2 Rate Data'!$C$11:$C$2011,$B42, 'Sch 10.2 Rate Data'!AG$11:AG$2011)</f>
        <v>0</v>
      </c>
      <c r="K42" s="516">
        <f>SUMIF('Sch 10.2 Rate Data'!$C$11:$C$2011,$B42, 'Sch 10.2 Rate Data'!AH$11:AH$2011)</f>
        <v>0</v>
      </c>
      <c r="L42" s="516">
        <f>SUMIF('Sch 10.2 Rate Data'!$C$11:$C$2011,$B42, 'Sch 10.2 Rate Data'!AI$11:AI$2011)</f>
        <v>0</v>
      </c>
      <c r="M42" s="516">
        <f>SUMIF('Sch 10.2 Rate Data'!$C$11:$C$2011,$B42, 'Sch 10.2 Rate Data'!AJ$11:AJ$2011)</f>
        <v>0</v>
      </c>
      <c r="N42" s="515">
        <f>SUMIF('Sch 10.2 Rate Data'!$C$11:$C$2011,$B42, 'Sch 10.2 Rate Data'!AK$11:AK$2011)</f>
        <v>0</v>
      </c>
      <c r="O42" s="514">
        <f t="shared" si="13"/>
        <v>0</v>
      </c>
      <c r="P42" s="494">
        <f t="shared" si="14"/>
        <v>0</v>
      </c>
      <c r="R42" s="513">
        <f t="shared" si="17"/>
        <v>0</v>
      </c>
      <c r="S42" s="513">
        <f t="shared" si="15"/>
        <v>0</v>
      </c>
      <c r="T42" s="513">
        <f t="shared" si="16"/>
        <v>0</v>
      </c>
      <c r="V42" s="2"/>
      <c r="W42" s="483"/>
      <c r="X42" s="483"/>
      <c r="Y42" s="483"/>
      <c r="Z42" s="483"/>
      <c r="AA42" s="483"/>
      <c r="AB42" s="483"/>
      <c r="AC42" s="483"/>
      <c r="AD42" s="483"/>
      <c r="AE42" s="483"/>
      <c r="AF42" s="483"/>
      <c r="AG42" s="483"/>
      <c r="AH42" s="306"/>
    </row>
    <row r="43" spans="2:35" s="302" customFormat="1" x14ac:dyDescent="0.2">
      <c r="B43" s="512" t="s">
        <v>220</v>
      </c>
      <c r="C43" s="511">
        <f t="shared" ref="C43:P43" si="18">SUM(C35:C42)</f>
        <v>15625.516318650016</v>
      </c>
      <c r="D43" s="511">
        <f t="shared" si="18"/>
        <v>15956.912789800012</v>
      </c>
      <c r="E43" s="511">
        <f t="shared" si="18"/>
        <v>18903.661457739992</v>
      </c>
      <c r="F43" s="511">
        <f t="shared" si="18"/>
        <v>22008.912124910006</v>
      </c>
      <c r="G43" s="511">
        <f t="shared" si="18"/>
        <v>20189.1049188</v>
      </c>
      <c r="H43" s="511">
        <f t="shared" si="18"/>
        <v>20055.637038199991</v>
      </c>
      <c r="I43" s="511">
        <f t="shared" si="18"/>
        <v>21150.733667300014</v>
      </c>
      <c r="J43" s="511">
        <f t="shared" si="18"/>
        <v>22509.987723400023</v>
      </c>
      <c r="K43" s="511">
        <f t="shared" si="18"/>
        <v>20107.616679100018</v>
      </c>
      <c r="L43" s="511">
        <f t="shared" si="18"/>
        <v>18857.887445920005</v>
      </c>
      <c r="M43" s="511">
        <f t="shared" si="18"/>
        <v>20246.655827330007</v>
      </c>
      <c r="N43" s="510">
        <f t="shared" si="18"/>
        <v>20465.930268400007</v>
      </c>
      <c r="O43" s="509">
        <f t="shared" si="18"/>
        <v>236078.55625955013</v>
      </c>
      <c r="P43" s="489">
        <f t="shared" si="18"/>
        <v>1</v>
      </c>
      <c r="R43" s="508">
        <f>AVERAGEIF(R35:R42, "&gt;0")</f>
        <v>57.70009622162592</v>
      </c>
      <c r="S43" s="508">
        <f>AVERAGEIF(S35:S42, "&gt;0")</f>
        <v>62.625365684362905</v>
      </c>
      <c r="T43" s="508">
        <f>AVERAGEIF(T35:T42, "&gt;0")</f>
        <v>60.162730952994423</v>
      </c>
      <c r="V43" s="507"/>
      <c r="W43" s="483"/>
      <c r="X43" s="483"/>
      <c r="Y43" s="483"/>
      <c r="Z43" s="483"/>
      <c r="AA43" s="483"/>
      <c r="AB43" s="483"/>
      <c r="AC43" s="483"/>
      <c r="AD43" s="483"/>
      <c r="AE43" s="483"/>
      <c r="AF43" s="483"/>
      <c r="AG43" s="483"/>
      <c r="AH43" s="306"/>
    </row>
    <row r="44" spans="2:35" s="302" customFormat="1" x14ac:dyDescent="0.2">
      <c r="B44" s="506" t="s">
        <v>221</v>
      </c>
      <c r="C44" s="485">
        <f t="shared" ref="C44:N44" si="19">C43/$O$43</f>
        <v>6.6187783279523987E-2</v>
      </c>
      <c r="D44" s="485">
        <f t="shared" si="19"/>
        <v>6.7591538353261607E-2</v>
      </c>
      <c r="E44" s="485">
        <f t="shared" si="19"/>
        <v>8.007360667250471E-2</v>
      </c>
      <c r="F44" s="485">
        <f t="shared" si="19"/>
        <v>9.322707014826416E-2</v>
      </c>
      <c r="G44" s="485">
        <f t="shared" si="19"/>
        <v>8.5518588552378469E-2</v>
      </c>
      <c r="H44" s="485">
        <f t="shared" si="19"/>
        <v>8.4953234872168437E-2</v>
      </c>
      <c r="I44" s="485">
        <f t="shared" si="19"/>
        <v>8.9591930764124195E-2</v>
      </c>
      <c r="J44" s="485">
        <f t="shared" si="19"/>
        <v>9.5349565331346878E-2</v>
      </c>
      <c r="K44" s="485">
        <f t="shared" si="19"/>
        <v>8.5173414297710498E-2</v>
      </c>
      <c r="L44" s="485">
        <f t="shared" si="19"/>
        <v>7.9879713535638608E-2</v>
      </c>
      <c r="M44" s="485">
        <f t="shared" si="19"/>
        <v>8.5762367188785979E-2</v>
      </c>
      <c r="N44" s="505">
        <f t="shared" si="19"/>
        <v>8.6691187004292333E-2</v>
      </c>
      <c r="O44" s="487">
        <f>SUM(C44:N44)</f>
        <v>0.99999999999999989</v>
      </c>
      <c r="P44" s="307"/>
      <c r="R44" s="486">
        <f>R43/(R43+S43)</f>
        <v>0.479533552646633</v>
      </c>
      <c r="S44" s="486">
        <f>S43/(R43+S43)</f>
        <v>0.52046644735336711</v>
      </c>
      <c r="T44" s="2"/>
      <c r="V44" s="2"/>
      <c r="W44" s="483"/>
      <c r="X44" s="483"/>
      <c r="Y44" s="483"/>
      <c r="Z44" s="483"/>
      <c r="AA44" s="483"/>
      <c r="AB44" s="483"/>
      <c r="AC44" s="483"/>
      <c r="AD44" s="483"/>
      <c r="AE44" s="483"/>
      <c r="AF44" s="483"/>
      <c r="AG44" s="483"/>
      <c r="AH44" s="306"/>
    </row>
    <row r="45" spans="2:35" s="302" customFormat="1" x14ac:dyDescent="0.2">
      <c r="V45" s="2"/>
      <c r="W45" s="483"/>
      <c r="X45" s="483"/>
      <c r="Y45" s="483"/>
      <c r="Z45" s="483"/>
      <c r="AA45" s="483"/>
      <c r="AB45" s="483"/>
      <c r="AC45" s="483"/>
      <c r="AD45" s="483"/>
      <c r="AE45" s="483"/>
      <c r="AF45" s="483"/>
      <c r="AG45" s="483"/>
      <c r="AH45" s="306"/>
    </row>
    <row r="46" spans="2:35" s="302" customFormat="1" x14ac:dyDescent="0.2">
      <c r="V46" s="2"/>
      <c r="W46" s="483"/>
      <c r="X46" s="483"/>
      <c r="Y46" s="483"/>
      <c r="Z46" s="483"/>
      <c r="AA46" s="483"/>
      <c r="AB46" s="483"/>
      <c r="AC46" s="483"/>
      <c r="AD46" s="483"/>
      <c r="AE46" s="483"/>
      <c r="AF46" s="483"/>
      <c r="AG46" s="483"/>
      <c r="AH46" s="306"/>
      <c r="AI46" s="306"/>
    </row>
    <row r="47" spans="2:35" s="302" customFormat="1" ht="14.25" thickBot="1" x14ac:dyDescent="0.3">
      <c r="B47" s="1244" t="s">
        <v>614</v>
      </c>
      <c r="C47" s="1244"/>
      <c r="D47" s="1244"/>
      <c r="E47" s="1244"/>
      <c r="F47" s="1244"/>
      <c r="G47" s="1244"/>
      <c r="H47" s="1244"/>
      <c r="I47" s="1244"/>
      <c r="J47" s="1244"/>
      <c r="K47" s="1244"/>
      <c r="L47" s="1244"/>
      <c r="M47" s="1244"/>
      <c r="N47" s="1244"/>
      <c r="O47" s="1244"/>
      <c r="P47" s="1244"/>
      <c r="Q47" s="1247" t="s">
        <v>613</v>
      </c>
      <c r="R47" s="1247"/>
      <c r="S47" s="1247"/>
      <c r="T47" s="1247"/>
      <c r="V47" s="2"/>
      <c r="X47" s="483"/>
      <c r="Y47" s="483"/>
      <c r="Z47" s="483"/>
      <c r="AA47" s="483"/>
      <c r="AB47" s="483"/>
      <c r="AC47" s="483"/>
      <c r="AD47" s="483"/>
      <c r="AE47" s="483"/>
      <c r="AF47" s="483"/>
      <c r="AG47" s="483"/>
      <c r="AH47" s="306"/>
      <c r="AI47" s="306"/>
    </row>
    <row r="48" spans="2:35" x14ac:dyDescent="0.2">
      <c r="B48" s="400" t="s">
        <v>339</v>
      </c>
      <c r="C48" s="503" t="s">
        <v>71</v>
      </c>
      <c r="D48" s="503" t="s">
        <v>72</v>
      </c>
      <c r="E48" s="503" t="s">
        <v>73</v>
      </c>
      <c r="F48" s="503" t="s">
        <v>75</v>
      </c>
      <c r="G48" s="504" t="s">
        <v>76</v>
      </c>
      <c r="H48" s="504" t="s">
        <v>79</v>
      </c>
      <c r="I48" s="504" t="s">
        <v>81</v>
      </c>
      <c r="J48" s="504" t="s">
        <v>82</v>
      </c>
      <c r="K48" s="504" t="s">
        <v>83</v>
      </c>
      <c r="L48" s="504" t="s">
        <v>84</v>
      </c>
      <c r="M48" s="503" t="s">
        <v>85</v>
      </c>
      <c r="N48" s="503" t="s">
        <v>86</v>
      </c>
      <c r="O48" s="400" t="s">
        <v>220</v>
      </c>
      <c r="P48" s="400" t="s">
        <v>221</v>
      </c>
      <c r="Q48" s="483"/>
      <c r="R48" s="502" t="s">
        <v>335</v>
      </c>
      <c r="S48" s="501" t="s">
        <v>336</v>
      </c>
      <c r="T48" s="500" t="s">
        <v>269</v>
      </c>
      <c r="X48" s="483"/>
      <c r="Y48" s="483"/>
      <c r="Z48" s="483"/>
      <c r="AA48" s="483"/>
      <c r="AB48" s="483"/>
      <c r="AC48" s="302"/>
      <c r="AD48" s="302"/>
      <c r="AE48" s="302"/>
      <c r="AF48" s="302"/>
      <c r="AG48" s="302"/>
    </row>
    <row r="49" spans="2:28" x14ac:dyDescent="0.2">
      <c r="B49" s="499">
        <v>0.625</v>
      </c>
      <c r="C49" s="493">
        <f>SUMIF('Sch 10.2 Rate Data'!$C$11:$C$2011, $B49, 'Sch 10.2 Rate Data'!N$11:N$2011)</f>
        <v>0</v>
      </c>
      <c r="D49" s="493">
        <f>SUMIF('Sch 10.2 Rate Data'!$C$11:$C$2011, $B49, 'Sch 10.2 Rate Data'!O$11:O$2011)</f>
        <v>0</v>
      </c>
      <c r="E49" s="493">
        <f>SUMIF('Sch 10.2 Rate Data'!$C$11:$C$2011, $B49, 'Sch 10.2 Rate Data'!P$11:P$2011)</f>
        <v>0</v>
      </c>
      <c r="F49" s="493">
        <f>SUMIF('Sch 10.2 Rate Data'!$C$11:$C$2011, $B49, 'Sch 10.2 Rate Data'!Q$11:Q$2011)</f>
        <v>0</v>
      </c>
      <c r="G49" s="493">
        <f>SUMIF('Sch 10.2 Rate Data'!$C$11:$C$2011, $B49, 'Sch 10.2 Rate Data'!R$11:R$2011)</f>
        <v>0</v>
      </c>
      <c r="H49" s="493">
        <f>SUMIF('Sch 10.2 Rate Data'!$C$11:$C$2011, $B49, 'Sch 10.2 Rate Data'!S$11:S$2011)</f>
        <v>0</v>
      </c>
      <c r="I49" s="493">
        <f>SUMIF('Sch 10.2 Rate Data'!$C$11:$C$2011, $B49, 'Sch 10.2 Rate Data'!T$11:T$2011)</f>
        <v>0</v>
      </c>
      <c r="J49" s="493">
        <f>SUMIF('Sch 10.2 Rate Data'!$C$11:$C$2011, $B49, 'Sch 10.2 Rate Data'!U$11:U$2011)</f>
        <v>0</v>
      </c>
      <c r="K49" s="493">
        <f>SUMIF('Sch 10.2 Rate Data'!$C$11:$C$2011, $B49, 'Sch 10.2 Rate Data'!V$11:V$2011)</f>
        <v>0</v>
      </c>
      <c r="L49" s="493">
        <f>SUMIF('Sch 10.2 Rate Data'!$C$11:$C$2011, $B49, 'Sch 10.2 Rate Data'!W$11:W$2011)</f>
        <v>0</v>
      </c>
      <c r="M49" s="493">
        <f>SUMIF('Sch 10.2 Rate Data'!$C$11:$C$2011, $B49, 'Sch 10.2 Rate Data'!X$11:X$2011)</f>
        <v>0</v>
      </c>
      <c r="N49" s="493">
        <f>SUMIF('Sch 10.2 Rate Data'!$C$11:$C$2011, $B49, 'Sch 10.2 Rate Data'!Y$11:Y$2011)</f>
        <v>0</v>
      </c>
      <c r="O49" s="498">
        <f t="shared" ref="O49:O56" si="20">SUM(C49:N49)</f>
        <v>0</v>
      </c>
      <c r="P49" s="321">
        <f t="shared" ref="P49:P56" si="21">+O49/$O$57</f>
        <v>0</v>
      </c>
      <c r="Q49" s="483"/>
      <c r="R49" s="493">
        <f>IF($M9=0,0,SUM(C49:F49,M49:N49)/SUMIFS('Sch 10.2 Rate Data'!$J$10:$J$2011,'Sch 10.2 Rate Data'!$C$10:$C$2011,B49,'Sch 10.2 Rate Data'!$J$10:$J$2011,"&gt;0"))</f>
        <v>0</v>
      </c>
      <c r="S49" s="493">
        <f>IF($M9=0,0,SUM(G49:L49)/SUMIFS('Sch 10.2 Rate Data'!$K$10:$K$2011,'Sch 10.2 Rate Data'!$C$10:$C$2011,B49,'Sch 10.2 Rate Data'!$K$10:$K$2011,"&gt;0"))</f>
        <v>0</v>
      </c>
      <c r="T49" s="493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483"/>
      <c r="Y49" s="483"/>
      <c r="Z49" s="483"/>
      <c r="AA49" s="483"/>
      <c r="AB49" s="483"/>
    </row>
    <row r="50" spans="2:28" x14ac:dyDescent="0.2">
      <c r="B50" s="402">
        <v>0.75</v>
      </c>
      <c r="C50" s="493">
        <f>SUMIF('Sch 10.2 Rate Data'!$C$11:$C$2011, $B50, 'Sch 10.2 Rate Data'!N$11:N$2011)</f>
        <v>142407.69568000012</v>
      </c>
      <c r="D50" s="493">
        <f>SUMIF('Sch 10.2 Rate Data'!$C$11:$C$2011, $B50, 'Sch 10.2 Rate Data'!O$11:O$2011)</f>
        <v>147365.92397000018</v>
      </c>
      <c r="E50" s="493">
        <f>SUMIF('Sch 10.2 Rate Data'!$C$11:$C$2011, $B50, 'Sch 10.2 Rate Data'!P$11:P$2011)</f>
        <v>234440.11276800014</v>
      </c>
      <c r="F50" s="493">
        <f>SUMIF('Sch 10.2 Rate Data'!$C$11:$C$2011, $B50, 'Sch 10.2 Rate Data'!Q$11:Q$2011)</f>
        <v>269160.27681200003</v>
      </c>
      <c r="G50" s="493">
        <f>SUMIF('Sch 10.2 Rate Data'!$C$11:$C$2011, $B50, 'Sch 10.2 Rate Data'!R$11:R$2011)</f>
        <v>225715.02126000001</v>
      </c>
      <c r="H50" s="493">
        <f>SUMIF('Sch 10.2 Rate Data'!$C$11:$C$2011, $B50, 'Sch 10.2 Rate Data'!S$11:S$2011)</f>
        <v>221648.44523999997</v>
      </c>
      <c r="I50" s="493">
        <f>SUMIF('Sch 10.2 Rate Data'!$C$11:$C$2011, $B50, 'Sch 10.2 Rate Data'!T$11:T$2011)</f>
        <v>236794.50253999993</v>
      </c>
      <c r="J50" s="493">
        <f>SUMIF('Sch 10.2 Rate Data'!$C$11:$C$2011, $B50, 'Sch 10.2 Rate Data'!U$11:U$2011)</f>
        <v>266366.07655000006</v>
      </c>
      <c r="K50" s="493">
        <f>SUMIF('Sch 10.2 Rate Data'!$C$11:$C$2011, $B50, 'Sch 10.2 Rate Data'!V$11:V$2011)</f>
        <v>216693.55897499996</v>
      </c>
      <c r="L50" s="493">
        <f>SUMIF('Sch 10.2 Rate Data'!$C$11:$C$2011, $B50, 'Sch 10.2 Rate Data'!W$11:W$2011)</f>
        <v>184815.85403400005</v>
      </c>
      <c r="M50" s="493">
        <f>SUMIF('Sch 10.2 Rate Data'!$C$11:$C$2011, $B50, 'Sch 10.2 Rate Data'!X$11:X$2011)</f>
        <v>209178.14683600012</v>
      </c>
      <c r="N50" s="493">
        <f>SUMIF('Sch 10.2 Rate Data'!$C$11:$C$2011, $B50, 'Sch 10.2 Rate Data'!Y$11:Y$2011)</f>
        <v>215335.49369600005</v>
      </c>
      <c r="O50" s="497">
        <f t="shared" si="20"/>
        <v>2569921.1083610007</v>
      </c>
      <c r="P50" s="321">
        <f t="shared" si="21"/>
        <v>1</v>
      </c>
      <c r="Q50" s="483"/>
      <c r="R50" s="493">
        <f>IF($M10=0,0,SUM(C50:F50,M50:N50)/SUMIFS('Sch 10.2 Rate Data'!$J$10:$J$2011,'Sch 10.2 Rate Data'!$C$10:$C$2011,B50,'Sch 10.2 Rate Data'!$J$10:$J$2011,"&gt;0"))</f>
        <v>705.61277506489034</v>
      </c>
      <c r="S50" s="493">
        <f>IF($M10=0,0,SUM(G50:L50)/SUMIFS('Sch 10.2 Rate Data'!$K$10:$K$2011,'Sch 10.2 Rate Data'!$C$10:$C$2011,B50,'Sch 10.2 Rate Data'!$K$10:$K$2011,"&gt;0"))</f>
        <v>747.39273554394697</v>
      </c>
      <c r="T50" s="493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726.99324140339479</v>
      </c>
      <c r="X50" s="483"/>
      <c r="Y50" s="483"/>
      <c r="Z50" s="483"/>
      <c r="AA50" s="483"/>
      <c r="AB50" s="483"/>
    </row>
    <row r="51" spans="2:28" x14ac:dyDescent="0.2">
      <c r="B51" s="402">
        <v>1</v>
      </c>
      <c r="C51" s="493">
        <f>SUMIF('Sch 10.2 Rate Data'!$C$11:$C$2011, $B51, 'Sch 10.2 Rate Data'!N$11:N$2011)</f>
        <v>0</v>
      </c>
      <c r="D51" s="493">
        <f>SUMIF('Sch 10.2 Rate Data'!$C$11:$C$2011, $B51, 'Sch 10.2 Rate Data'!O$11:O$2011)</f>
        <v>0</v>
      </c>
      <c r="E51" s="493">
        <f>SUMIF('Sch 10.2 Rate Data'!$C$11:$C$2011, $B51, 'Sch 10.2 Rate Data'!P$11:P$2011)</f>
        <v>0</v>
      </c>
      <c r="F51" s="493">
        <f>SUMIF('Sch 10.2 Rate Data'!$C$11:$C$2011, $B51, 'Sch 10.2 Rate Data'!Q$11:Q$2011)</f>
        <v>0</v>
      </c>
      <c r="G51" s="493">
        <f>SUMIF('Sch 10.2 Rate Data'!$C$11:$C$2011, $B51, 'Sch 10.2 Rate Data'!R$11:R$2011)</f>
        <v>0</v>
      </c>
      <c r="H51" s="493">
        <f>SUMIF('Sch 10.2 Rate Data'!$C$11:$C$2011, $B51, 'Sch 10.2 Rate Data'!S$11:S$2011)</f>
        <v>0</v>
      </c>
      <c r="I51" s="493">
        <f>SUMIF('Sch 10.2 Rate Data'!$C$11:$C$2011, $B51, 'Sch 10.2 Rate Data'!T$11:T$2011)</f>
        <v>0</v>
      </c>
      <c r="J51" s="493">
        <f>SUMIF('Sch 10.2 Rate Data'!$C$11:$C$2011, $B51, 'Sch 10.2 Rate Data'!U$11:U$2011)</f>
        <v>0</v>
      </c>
      <c r="K51" s="493">
        <f>SUMIF('Sch 10.2 Rate Data'!$C$11:$C$2011, $B51, 'Sch 10.2 Rate Data'!V$11:V$2011)</f>
        <v>0</v>
      </c>
      <c r="L51" s="493">
        <f>SUMIF('Sch 10.2 Rate Data'!$C$11:$C$2011, $B51, 'Sch 10.2 Rate Data'!W$11:W$2011)</f>
        <v>0</v>
      </c>
      <c r="M51" s="493">
        <f>SUMIF('Sch 10.2 Rate Data'!$C$11:$C$2011, $B51, 'Sch 10.2 Rate Data'!X$11:X$2011)</f>
        <v>0</v>
      </c>
      <c r="N51" s="493">
        <f>SUMIF('Sch 10.2 Rate Data'!$C$11:$C$2011, $B51, 'Sch 10.2 Rate Data'!Y$11:Y$2011)</f>
        <v>0</v>
      </c>
      <c r="O51" s="497">
        <f t="shared" si="20"/>
        <v>0</v>
      </c>
      <c r="P51" s="321">
        <f t="shared" si="21"/>
        <v>0</v>
      </c>
      <c r="Q51" s="483"/>
      <c r="R51" s="493">
        <f>IF($M11=0,0,SUM(C51:F51,M51:N51)/SUMIFS('Sch 10.2 Rate Data'!$J$10:$J$2011,'Sch 10.2 Rate Data'!$C$10:$C$2011,B51,'Sch 10.2 Rate Data'!$J$10:$J$2011,"&gt;0"))</f>
        <v>0</v>
      </c>
      <c r="S51" s="493">
        <f>IF($M11=0,0,SUM(G51:L51)/SUMIFS('Sch 10.2 Rate Data'!$K$10:$K$2011,'Sch 10.2 Rate Data'!$C$10:$C$2011,B51,'Sch 10.2 Rate Data'!$K$10:$K$2011,"&gt;0"))</f>
        <v>0</v>
      </c>
      <c r="T51" s="493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483"/>
      <c r="Y51" s="483"/>
      <c r="Z51" s="483"/>
      <c r="AA51" s="483"/>
      <c r="AB51" s="483"/>
    </row>
    <row r="52" spans="2:28" x14ac:dyDescent="0.2">
      <c r="B52" s="402">
        <v>1.5</v>
      </c>
      <c r="C52" s="493">
        <f>SUMIF('Sch 10.2 Rate Data'!$C$11:$C$2011, $B52, 'Sch 10.2 Rate Data'!N$11:N$2011)</f>
        <v>0</v>
      </c>
      <c r="D52" s="493">
        <f>SUMIF('Sch 10.2 Rate Data'!$C$11:$C$2011, $B52, 'Sch 10.2 Rate Data'!O$11:O$2011)</f>
        <v>0</v>
      </c>
      <c r="E52" s="493">
        <f>SUMIF('Sch 10.2 Rate Data'!$C$11:$C$2011, $B52, 'Sch 10.2 Rate Data'!P$11:P$2011)</f>
        <v>0</v>
      </c>
      <c r="F52" s="493">
        <f>SUMIF('Sch 10.2 Rate Data'!$C$11:$C$2011, $B52, 'Sch 10.2 Rate Data'!Q$11:Q$2011)</f>
        <v>0</v>
      </c>
      <c r="G52" s="493">
        <f>SUMIF('Sch 10.2 Rate Data'!$C$11:$C$2011, $B52, 'Sch 10.2 Rate Data'!R$11:R$2011)</f>
        <v>0</v>
      </c>
      <c r="H52" s="493">
        <f>SUMIF('Sch 10.2 Rate Data'!$C$11:$C$2011, $B52, 'Sch 10.2 Rate Data'!S$11:S$2011)</f>
        <v>0</v>
      </c>
      <c r="I52" s="493">
        <f>SUMIF('Sch 10.2 Rate Data'!$C$11:$C$2011, $B52, 'Sch 10.2 Rate Data'!T$11:T$2011)</f>
        <v>0</v>
      </c>
      <c r="J52" s="493">
        <f>SUMIF('Sch 10.2 Rate Data'!$C$11:$C$2011, $B52, 'Sch 10.2 Rate Data'!U$11:U$2011)</f>
        <v>0</v>
      </c>
      <c r="K52" s="493">
        <f>SUMIF('Sch 10.2 Rate Data'!$C$11:$C$2011, $B52, 'Sch 10.2 Rate Data'!V$11:V$2011)</f>
        <v>0</v>
      </c>
      <c r="L52" s="493">
        <f>SUMIF('Sch 10.2 Rate Data'!$C$11:$C$2011, $B52, 'Sch 10.2 Rate Data'!W$11:W$2011)</f>
        <v>0</v>
      </c>
      <c r="M52" s="493">
        <f>SUMIF('Sch 10.2 Rate Data'!$C$11:$C$2011, $B52, 'Sch 10.2 Rate Data'!X$11:X$2011)</f>
        <v>0</v>
      </c>
      <c r="N52" s="493">
        <f>SUMIF('Sch 10.2 Rate Data'!$C$11:$C$2011, $B52, 'Sch 10.2 Rate Data'!Y$11:Y$2011)</f>
        <v>0</v>
      </c>
      <c r="O52" s="497">
        <f t="shared" si="20"/>
        <v>0</v>
      </c>
      <c r="P52" s="321">
        <f t="shared" si="21"/>
        <v>0</v>
      </c>
      <c r="Q52" s="483"/>
      <c r="R52" s="493">
        <f>IF($M12=0,0,SUM(C52:F52,M52:N52)/SUMIFS('Sch 10.2 Rate Data'!$J$10:$J$2011,'Sch 10.2 Rate Data'!$C$10:$C$2011,B52,'Sch 10.2 Rate Data'!$J$10:$J$2011,"&gt;0"))</f>
        <v>0</v>
      </c>
      <c r="S52" s="493">
        <f>IF($M12=0,0,SUM(G52:L52)/SUMIFS('Sch 10.2 Rate Data'!$K$10:$K$2011,'Sch 10.2 Rate Data'!$C$10:$C$2011,B52,'Sch 10.2 Rate Data'!$K$10:$K$2011,"&gt;0"))</f>
        <v>0</v>
      </c>
      <c r="T52" s="493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483"/>
      <c r="Y52" s="483"/>
      <c r="Z52" s="483"/>
      <c r="AA52" s="483"/>
      <c r="AB52" s="483"/>
    </row>
    <row r="53" spans="2:28" x14ac:dyDescent="0.2">
      <c r="B53" s="402">
        <v>2</v>
      </c>
      <c r="C53" s="493">
        <f>SUMIF('Sch 10.2 Rate Data'!$C$11:$C$2011, $B53, 'Sch 10.2 Rate Data'!N$11:N$2011)</f>
        <v>0</v>
      </c>
      <c r="D53" s="493">
        <f>SUMIF('Sch 10.2 Rate Data'!$C$11:$C$2011, $B53, 'Sch 10.2 Rate Data'!O$11:O$2011)</f>
        <v>0</v>
      </c>
      <c r="E53" s="493">
        <f>SUMIF('Sch 10.2 Rate Data'!$C$11:$C$2011, $B53, 'Sch 10.2 Rate Data'!P$11:P$2011)</f>
        <v>0</v>
      </c>
      <c r="F53" s="493">
        <f>SUMIF('Sch 10.2 Rate Data'!$C$11:$C$2011, $B53, 'Sch 10.2 Rate Data'!Q$11:Q$2011)</f>
        <v>0</v>
      </c>
      <c r="G53" s="493">
        <f>SUMIF('Sch 10.2 Rate Data'!$C$11:$C$2011, $B53, 'Sch 10.2 Rate Data'!R$11:R$2011)</f>
        <v>0</v>
      </c>
      <c r="H53" s="493">
        <f>SUMIF('Sch 10.2 Rate Data'!$C$11:$C$2011, $B53, 'Sch 10.2 Rate Data'!S$11:S$2011)</f>
        <v>0</v>
      </c>
      <c r="I53" s="493">
        <f>SUMIF('Sch 10.2 Rate Data'!$C$11:$C$2011, $B53, 'Sch 10.2 Rate Data'!T$11:T$2011)</f>
        <v>0</v>
      </c>
      <c r="J53" s="493">
        <f>SUMIF('Sch 10.2 Rate Data'!$C$11:$C$2011, $B53, 'Sch 10.2 Rate Data'!U$11:U$2011)</f>
        <v>0</v>
      </c>
      <c r="K53" s="493">
        <f>SUMIF('Sch 10.2 Rate Data'!$C$11:$C$2011, $B53, 'Sch 10.2 Rate Data'!V$11:V$2011)</f>
        <v>0</v>
      </c>
      <c r="L53" s="493">
        <f>SUMIF('Sch 10.2 Rate Data'!$C$11:$C$2011, $B53, 'Sch 10.2 Rate Data'!W$11:W$2011)</f>
        <v>0</v>
      </c>
      <c r="M53" s="493">
        <f>SUMIF('Sch 10.2 Rate Data'!$C$11:$C$2011, $B53, 'Sch 10.2 Rate Data'!X$11:X$2011)</f>
        <v>0</v>
      </c>
      <c r="N53" s="493">
        <f>SUMIF('Sch 10.2 Rate Data'!$C$11:$C$2011, $B53, 'Sch 10.2 Rate Data'!Y$11:Y$2011)</f>
        <v>0</v>
      </c>
      <c r="O53" s="497">
        <f t="shared" si="20"/>
        <v>0</v>
      </c>
      <c r="P53" s="321">
        <f t="shared" si="21"/>
        <v>0</v>
      </c>
      <c r="Q53" s="483"/>
      <c r="R53" s="493">
        <f>IF($M13=0,0,SUM(C53:F53,M53:N53)/SUMIFS('Sch 10.2 Rate Data'!$J$10:$J$2011,'Sch 10.2 Rate Data'!$C$10:$C$2011,B53,'Sch 10.2 Rate Data'!$J$10:$J$2011,"&gt;0"))</f>
        <v>0</v>
      </c>
      <c r="S53" s="493">
        <f>IF($M13=0,0,SUM(G53:L53)/SUMIFS('Sch 10.2 Rate Data'!$K$10:$K$2011,'Sch 10.2 Rate Data'!$C$10:$C$2011,B53,'Sch 10.2 Rate Data'!$K$10:$K$2011,"&gt;0"))</f>
        <v>0</v>
      </c>
      <c r="T53" s="493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483"/>
      <c r="Y53" s="483"/>
      <c r="Z53" s="483"/>
      <c r="AA53" s="483"/>
      <c r="AB53" s="483"/>
    </row>
    <row r="54" spans="2:28" x14ac:dyDescent="0.2">
      <c r="B54" s="402">
        <v>3</v>
      </c>
      <c r="C54" s="493">
        <f>SUMIF('Sch 10.2 Rate Data'!$C$11:$C$2011, $B54, 'Sch 10.2 Rate Data'!N$11:N$2011)</f>
        <v>0</v>
      </c>
      <c r="D54" s="493">
        <f>SUMIF('Sch 10.2 Rate Data'!$C$11:$C$2011, $B54, 'Sch 10.2 Rate Data'!O$11:O$2011)</f>
        <v>0</v>
      </c>
      <c r="E54" s="493">
        <f>SUMIF('Sch 10.2 Rate Data'!$C$11:$C$2011, $B54, 'Sch 10.2 Rate Data'!P$11:P$2011)</f>
        <v>0</v>
      </c>
      <c r="F54" s="493">
        <f>SUMIF('Sch 10.2 Rate Data'!$C$11:$C$2011, $B54, 'Sch 10.2 Rate Data'!Q$11:Q$2011)</f>
        <v>0</v>
      </c>
      <c r="G54" s="493">
        <f>SUMIF('Sch 10.2 Rate Data'!$C$11:$C$2011, $B54, 'Sch 10.2 Rate Data'!R$11:R$2011)</f>
        <v>0</v>
      </c>
      <c r="H54" s="493">
        <f>SUMIF('Sch 10.2 Rate Data'!$C$11:$C$2011, $B54, 'Sch 10.2 Rate Data'!S$11:S$2011)</f>
        <v>0</v>
      </c>
      <c r="I54" s="493">
        <f>SUMIF('Sch 10.2 Rate Data'!$C$11:$C$2011, $B54, 'Sch 10.2 Rate Data'!T$11:T$2011)</f>
        <v>0</v>
      </c>
      <c r="J54" s="493">
        <f>SUMIF('Sch 10.2 Rate Data'!$C$11:$C$2011, $B54, 'Sch 10.2 Rate Data'!U$11:U$2011)</f>
        <v>0</v>
      </c>
      <c r="K54" s="493">
        <f>SUMIF('Sch 10.2 Rate Data'!$C$11:$C$2011, $B54, 'Sch 10.2 Rate Data'!V$11:V$2011)</f>
        <v>0</v>
      </c>
      <c r="L54" s="493">
        <f>SUMIF('Sch 10.2 Rate Data'!$C$11:$C$2011, $B54, 'Sch 10.2 Rate Data'!W$11:W$2011)</f>
        <v>0</v>
      </c>
      <c r="M54" s="493">
        <f>SUMIF('Sch 10.2 Rate Data'!$C$11:$C$2011, $B54, 'Sch 10.2 Rate Data'!X$11:X$2011)</f>
        <v>0</v>
      </c>
      <c r="N54" s="493">
        <f>SUMIF('Sch 10.2 Rate Data'!$C$11:$C$2011, $B54, 'Sch 10.2 Rate Data'!Y$11:Y$2011)</f>
        <v>0</v>
      </c>
      <c r="O54" s="497">
        <f t="shared" si="20"/>
        <v>0</v>
      </c>
      <c r="P54" s="321">
        <f t="shared" si="21"/>
        <v>0</v>
      </c>
      <c r="Q54" s="483"/>
      <c r="R54" s="493">
        <f>IF($M14=0,0,SUM(C54:F54,M54:N54)/SUMIFS('Sch 10.2 Rate Data'!$J$10:$J$2011,'Sch 10.2 Rate Data'!$C$10:$C$2011,B54,'Sch 10.2 Rate Data'!$J$10:$J$2011,"&gt;0"))</f>
        <v>0</v>
      </c>
      <c r="S54" s="493">
        <f>IF($M14=0,0,SUM(G54:L54)/SUMIFS('Sch 10.2 Rate Data'!$K$10:$K$2011,'Sch 10.2 Rate Data'!$C$10:$C$2011,B54,'Sch 10.2 Rate Data'!$K$10:$K$2011,"&gt;0"))</f>
        <v>0</v>
      </c>
      <c r="T54" s="493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483"/>
      <c r="Y54" s="483"/>
      <c r="Z54" s="483"/>
      <c r="AA54" s="483"/>
      <c r="AB54" s="483"/>
    </row>
    <row r="55" spans="2:28" x14ac:dyDescent="0.2">
      <c r="B55" s="402">
        <v>4</v>
      </c>
      <c r="C55" s="493">
        <f>SUMIF('Sch 10.2 Rate Data'!$C$11:$C$2011, $B55, 'Sch 10.2 Rate Data'!N$11:N$2011)</f>
        <v>0</v>
      </c>
      <c r="D55" s="493">
        <f>SUMIF('Sch 10.2 Rate Data'!$C$11:$C$2011, $B55, 'Sch 10.2 Rate Data'!O$11:O$2011)</f>
        <v>0</v>
      </c>
      <c r="E55" s="493">
        <f>SUMIF('Sch 10.2 Rate Data'!$C$11:$C$2011, $B55, 'Sch 10.2 Rate Data'!P$11:P$2011)</f>
        <v>0</v>
      </c>
      <c r="F55" s="493">
        <f>SUMIF('Sch 10.2 Rate Data'!$C$11:$C$2011, $B55, 'Sch 10.2 Rate Data'!Q$11:Q$2011)</f>
        <v>0</v>
      </c>
      <c r="G55" s="493">
        <f>SUMIF('Sch 10.2 Rate Data'!$C$11:$C$2011, $B55, 'Sch 10.2 Rate Data'!R$11:R$2011)</f>
        <v>0</v>
      </c>
      <c r="H55" s="493">
        <f>SUMIF('Sch 10.2 Rate Data'!$C$11:$C$2011, $B55, 'Sch 10.2 Rate Data'!S$11:S$2011)</f>
        <v>0</v>
      </c>
      <c r="I55" s="493">
        <f>SUMIF('Sch 10.2 Rate Data'!$C$11:$C$2011, $B55, 'Sch 10.2 Rate Data'!T$11:T$2011)</f>
        <v>0</v>
      </c>
      <c r="J55" s="493">
        <f>SUMIF('Sch 10.2 Rate Data'!$C$11:$C$2011, $B55, 'Sch 10.2 Rate Data'!U$11:U$2011)</f>
        <v>0</v>
      </c>
      <c r="K55" s="493">
        <f>SUMIF('Sch 10.2 Rate Data'!$C$11:$C$2011, $B55, 'Sch 10.2 Rate Data'!V$11:V$2011)</f>
        <v>0</v>
      </c>
      <c r="L55" s="493">
        <f>SUMIF('Sch 10.2 Rate Data'!$C$11:$C$2011, $B55, 'Sch 10.2 Rate Data'!W$11:W$2011)</f>
        <v>0</v>
      </c>
      <c r="M55" s="493">
        <f>SUMIF('Sch 10.2 Rate Data'!$C$11:$C$2011, $B55, 'Sch 10.2 Rate Data'!X$11:X$2011)</f>
        <v>0</v>
      </c>
      <c r="N55" s="493">
        <f>SUMIF('Sch 10.2 Rate Data'!$C$11:$C$2011, $B55, 'Sch 10.2 Rate Data'!Y$11:Y$2011)</f>
        <v>0</v>
      </c>
      <c r="O55" s="497">
        <f t="shared" si="20"/>
        <v>0</v>
      </c>
      <c r="P55" s="321">
        <f t="shared" si="21"/>
        <v>0</v>
      </c>
      <c r="Q55" s="483"/>
      <c r="R55" s="493">
        <f>IF($M15=0,0,SUM(C55:F55,M55:N55)/SUMIFS('Sch 10.2 Rate Data'!$J$10:$J$2011,'Sch 10.2 Rate Data'!$C$10:$C$2011,B55,'Sch 10.2 Rate Data'!$J$10:$J$2011,"&gt;0"))</f>
        <v>0</v>
      </c>
      <c r="S55" s="493">
        <f>IF($M15=0,0,SUM(G55:L55)/SUMIFS('Sch 10.2 Rate Data'!$K$10:$K$2011,'Sch 10.2 Rate Data'!$C$10:$C$2011,B55,'Sch 10.2 Rate Data'!$K$10:$K$2011,"&gt;0"))</f>
        <v>0</v>
      </c>
      <c r="T55" s="493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483"/>
      <c r="Y55" s="483"/>
      <c r="Z55" s="483"/>
      <c r="AA55" s="483"/>
      <c r="AB55" s="483"/>
    </row>
    <row r="56" spans="2:28" x14ac:dyDescent="0.2">
      <c r="B56" s="496">
        <v>6</v>
      </c>
      <c r="C56" s="493">
        <f>SUMIF('Sch 10.2 Rate Data'!$C$11:$C$2011, $B56, 'Sch 10.2 Rate Data'!N$11:N$2011)</f>
        <v>0</v>
      </c>
      <c r="D56" s="493">
        <f>SUMIF('Sch 10.2 Rate Data'!$C$11:$C$2011, $B56, 'Sch 10.2 Rate Data'!O$11:O$2011)</f>
        <v>0</v>
      </c>
      <c r="E56" s="493">
        <f>SUMIF('Sch 10.2 Rate Data'!$C$11:$C$2011, $B56, 'Sch 10.2 Rate Data'!P$11:P$2011)</f>
        <v>0</v>
      </c>
      <c r="F56" s="493">
        <f>SUMIF('Sch 10.2 Rate Data'!$C$11:$C$2011, $B56, 'Sch 10.2 Rate Data'!Q$11:Q$2011)</f>
        <v>0</v>
      </c>
      <c r="G56" s="493">
        <f>SUMIF('Sch 10.2 Rate Data'!$C$11:$C$2011, $B56, 'Sch 10.2 Rate Data'!R$11:R$2011)</f>
        <v>0</v>
      </c>
      <c r="H56" s="493">
        <f>SUMIF('Sch 10.2 Rate Data'!$C$11:$C$2011, $B56, 'Sch 10.2 Rate Data'!S$11:S$2011)</f>
        <v>0</v>
      </c>
      <c r="I56" s="493">
        <f>SUMIF('Sch 10.2 Rate Data'!$C$11:$C$2011, $B56, 'Sch 10.2 Rate Data'!T$11:T$2011)</f>
        <v>0</v>
      </c>
      <c r="J56" s="493">
        <f>SUMIF('Sch 10.2 Rate Data'!$C$11:$C$2011, $B56, 'Sch 10.2 Rate Data'!U$11:U$2011)</f>
        <v>0</v>
      </c>
      <c r="K56" s="493">
        <f>SUMIF('Sch 10.2 Rate Data'!$C$11:$C$2011, $B56, 'Sch 10.2 Rate Data'!V$11:V$2011)</f>
        <v>0</v>
      </c>
      <c r="L56" s="493">
        <f>SUMIF('Sch 10.2 Rate Data'!$C$11:$C$2011, $B56, 'Sch 10.2 Rate Data'!W$11:W$2011)</f>
        <v>0</v>
      </c>
      <c r="M56" s="493">
        <f>SUMIF('Sch 10.2 Rate Data'!$C$11:$C$2011, $B56, 'Sch 10.2 Rate Data'!X$11:X$2011)</f>
        <v>0</v>
      </c>
      <c r="N56" s="493">
        <f>SUMIF('Sch 10.2 Rate Data'!$C$11:$C$2011, $B56, 'Sch 10.2 Rate Data'!Y$11:Y$2011)</f>
        <v>0</v>
      </c>
      <c r="O56" s="495">
        <f t="shared" si="20"/>
        <v>0</v>
      </c>
      <c r="P56" s="494">
        <f t="shared" si="21"/>
        <v>0</v>
      </c>
      <c r="Q56" s="483"/>
      <c r="R56" s="493">
        <f>IF($M16=0,0,SUM(C56:F56,M56:N56)/SUMIFS('Sch 10.2 Rate Data'!$J$10:$J$2011,'Sch 10.2 Rate Data'!$C$10:$C$2011,B56,'Sch 10.2 Rate Data'!$J$10:$J$2011,"&gt;0"))</f>
        <v>0</v>
      </c>
      <c r="S56" s="493">
        <f>IF($M16=0,0,SUM(G56:L56)/SUMIFS('Sch 10.2 Rate Data'!$K$10:$K$2011,'Sch 10.2 Rate Data'!$C$10:$C$2011,B56,'Sch 10.2 Rate Data'!$K$10:$K$2011,"&gt;0"))</f>
        <v>0</v>
      </c>
      <c r="T56" s="493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483"/>
      <c r="Y56" s="483"/>
      <c r="Z56" s="483"/>
      <c r="AA56" s="483"/>
      <c r="AB56" s="483"/>
    </row>
    <row r="57" spans="2:28" x14ac:dyDescent="0.2">
      <c r="B57" s="492" t="s">
        <v>220</v>
      </c>
      <c r="C57" s="491">
        <f t="shared" ref="C57:P57" si="22">SUM(C49:C56)</f>
        <v>142407.69568000012</v>
      </c>
      <c r="D57" s="491">
        <f t="shared" si="22"/>
        <v>147365.92397000018</v>
      </c>
      <c r="E57" s="491">
        <f t="shared" si="22"/>
        <v>234440.11276800014</v>
      </c>
      <c r="F57" s="491">
        <f t="shared" si="22"/>
        <v>269160.27681200003</v>
      </c>
      <c r="G57" s="491">
        <f t="shared" si="22"/>
        <v>225715.02126000001</v>
      </c>
      <c r="H57" s="491">
        <f t="shared" si="22"/>
        <v>221648.44523999997</v>
      </c>
      <c r="I57" s="491">
        <f t="shared" si="22"/>
        <v>236794.50253999993</v>
      </c>
      <c r="J57" s="491">
        <f t="shared" si="22"/>
        <v>266366.07655000006</v>
      </c>
      <c r="K57" s="491">
        <f t="shared" si="22"/>
        <v>216693.55897499996</v>
      </c>
      <c r="L57" s="491">
        <f t="shared" si="22"/>
        <v>184815.85403400005</v>
      </c>
      <c r="M57" s="491">
        <f t="shared" si="22"/>
        <v>209178.14683600012</v>
      </c>
      <c r="N57" s="491">
        <f t="shared" si="22"/>
        <v>215335.49369600005</v>
      </c>
      <c r="O57" s="490">
        <f t="shared" si="22"/>
        <v>2569921.1083610007</v>
      </c>
      <c r="P57" s="489">
        <f t="shared" si="22"/>
        <v>1</v>
      </c>
      <c r="Q57" s="2"/>
      <c r="R57" s="488">
        <f>AVERAGEIF(R49:R56, "&gt;0")</f>
        <v>705.61277506489034</v>
      </c>
      <c r="S57" s="488">
        <f>AVERAGEIF(S49:S56, "&gt;0")</f>
        <v>747.39273554394697</v>
      </c>
      <c r="T57" s="488">
        <f>AVERAGEIF(T49:T56, "&gt;0")</f>
        <v>726.99324140339479</v>
      </c>
      <c r="X57" s="483"/>
      <c r="Y57" s="483"/>
      <c r="Z57" s="483"/>
      <c r="AA57" s="483"/>
      <c r="AB57" s="483"/>
    </row>
    <row r="58" spans="2:28" x14ac:dyDescent="0.2">
      <c r="B58" s="402" t="s">
        <v>221</v>
      </c>
      <c r="C58" s="485">
        <f t="shared" ref="C58:N58" si="23">C57/$O$57</f>
        <v>5.5413255767536931E-2</v>
      </c>
      <c r="D58" s="485">
        <f t="shared" si="23"/>
        <v>5.7342586700641809E-2</v>
      </c>
      <c r="E58" s="485">
        <f t="shared" si="23"/>
        <v>9.1224634096848695E-2</v>
      </c>
      <c r="F58" s="485">
        <f t="shared" si="23"/>
        <v>0.1047348402782918</v>
      </c>
      <c r="G58" s="485">
        <f t="shared" si="23"/>
        <v>8.782955263710511E-2</v>
      </c>
      <c r="H58" s="485">
        <f t="shared" si="23"/>
        <v>8.624717876314851E-2</v>
      </c>
      <c r="I58" s="485">
        <f t="shared" si="23"/>
        <v>9.2140767189160366E-2</v>
      </c>
      <c r="J58" s="485">
        <f t="shared" si="23"/>
        <v>0.1036475694461603</v>
      </c>
      <c r="K58" s="485">
        <f t="shared" si="23"/>
        <v>8.4319148268796079E-2</v>
      </c>
      <c r="L58" s="485">
        <f t="shared" si="23"/>
        <v>7.191499125506956E-2</v>
      </c>
      <c r="M58" s="485">
        <f t="shared" si="23"/>
        <v>8.1394773619882094E-2</v>
      </c>
      <c r="N58" s="485">
        <f t="shared" si="23"/>
        <v>8.3790701977358731E-2</v>
      </c>
      <c r="O58" s="487">
        <f>SUM(C58:N58)</f>
        <v>1</v>
      </c>
      <c r="P58" s="57"/>
      <c r="Q58" s="2"/>
      <c r="R58" s="486">
        <f>R57/(R57+S57)</f>
        <v>0.48562291740326918</v>
      </c>
      <c r="S58" s="486">
        <f>S57/(R57+S57)</f>
        <v>0.51437708259673087</v>
      </c>
      <c r="T58" s="2"/>
      <c r="X58" s="483"/>
      <c r="Y58" s="483"/>
      <c r="Z58" s="483"/>
      <c r="AA58" s="483"/>
      <c r="AB58" s="483"/>
    </row>
    <row r="59" spans="2:28" x14ac:dyDescent="0.2">
      <c r="B59" s="483"/>
      <c r="C59" s="483"/>
      <c r="D59" s="483"/>
      <c r="E59" s="483"/>
      <c r="F59" s="483"/>
      <c r="G59" s="483"/>
      <c r="H59" s="483"/>
      <c r="I59" s="483"/>
      <c r="J59" s="483"/>
      <c r="K59" s="485"/>
      <c r="L59" s="485"/>
      <c r="M59" s="485"/>
      <c r="N59" s="485"/>
      <c r="O59" s="485"/>
      <c r="P59" s="57"/>
      <c r="Q59" s="2"/>
      <c r="R59" s="484"/>
      <c r="S59" s="484"/>
      <c r="T59" s="2"/>
      <c r="X59" s="483"/>
      <c r="Y59" s="483"/>
      <c r="Z59" s="483"/>
      <c r="AA59" s="483"/>
      <c r="AB59" s="483"/>
    </row>
    <row r="60" spans="2:28" x14ac:dyDescent="0.2">
      <c r="B60" s="483"/>
      <c r="C60" s="483"/>
      <c r="D60" s="483"/>
      <c r="E60" s="483"/>
      <c r="F60" s="483"/>
      <c r="G60" s="483"/>
      <c r="H60" s="483"/>
      <c r="I60" s="483"/>
      <c r="J60" s="483"/>
      <c r="X60" s="483"/>
      <c r="Y60" s="483"/>
      <c r="Z60" s="483"/>
      <c r="AA60" s="483"/>
      <c r="AB60" s="483"/>
    </row>
    <row r="61" spans="2:28" x14ac:dyDescent="0.2">
      <c r="B61" s="483"/>
      <c r="C61" s="483"/>
      <c r="D61" s="483"/>
      <c r="E61" s="483"/>
      <c r="F61" s="483"/>
      <c r="G61" s="483"/>
      <c r="H61" s="483"/>
      <c r="I61" s="483"/>
      <c r="J61" s="483"/>
      <c r="X61" s="483"/>
      <c r="Y61" s="483"/>
      <c r="Z61" s="483"/>
      <c r="AA61" s="483"/>
      <c r="AB61" s="483"/>
    </row>
    <row r="62" spans="2:28" x14ac:dyDescent="0.2">
      <c r="B62" s="483"/>
      <c r="C62" s="483"/>
      <c r="D62" s="483"/>
      <c r="E62" s="483"/>
      <c r="F62" s="483"/>
      <c r="G62" s="483"/>
      <c r="H62" s="483"/>
      <c r="I62" s="483"/>
      <c r="J62" s="483"/>
    </row>
    <row r="63" spans="2:28" x14ac:dyDescent="0.2">
      <c r="B63" s="483"/>
      <c r="C63" s="986"/>
      <c r="D63" s="986"/>
      <c r="E63" s="986"/>
      <c r="F63" s="986"/>
      <c r="G63" s="986"/>
      <c r="H63" s="986"/>
      <c r="I63" s="986"/>
      <c r="J63" s="986"/>
      <c r="K63" s="986"/>
      <c r="L63" s="986"/>
      <c r="M63" s="986"/>
      <c r="N63" s="986"/>
    </row>
    <row r="64" spans="2:28" x14ac:dyDescent="0.2">
      <c r="B64" s="483"/>
      <c r="C64" s="483"/>
      <c r="D64" s="483"/>
      <c r="E64" s="483"/>
      <c r="F64" s="483"/>
      <c r="G64" s="483"/>
      <c r="H64" s="483"/>
      <c r="I64" s="483"/>
      <c r="J64" s="483"/>
    </row>
    <row r="65" spans="2:35" x14ac:dyDescent="0.2">
      <c r="B65" s="483"/>
      <c r="C65" s="483"/>
      <c r="D65" s="483"/>
      <c r="E65" s="483"/>
      <c r="F65" s="483"/>
      <c r="G65" s="483"/>
      <c r="H65" s="483"/>
      <c r="I65" s="483"/>
      <c r="J65" s="483"/>
      <c r="N65" s="988"/>
    </row>
    <row r="66" spans="2:35" x14ac:dyDescent="0.2">
      <c r="B66" s="483"/>
      <c r="C66" s="483"/>
      <c r="D66" s="483"/>
      <c r="E66" s="483"/>
      <c r="F66" s="483"/>
      <c r="G66" s="483"/>
      <c r="H66" s="483"/>
      <c r="I66" s="483"/>
      <c r="J66" s="483"/>
    </row>
    <row r="67" spans="2:35" x14ac:dyDescent="0.2">
      <c r="B67" s="483"/>
      <c r="C67" s="483"/>
      <c r="D67" s="483"/>
      <c r="E67" s="483"/>
      <c r="F67" s="483"/>
      <c r="G67" s="483"/>
      <c r="H67" s="483"/>
      <c r="I67" s="483"/>
      <c r="J67" s="483"/>
      <c r="O67" s="987"/>
      <c r="R67" s="987"/>
    </row>
    <row r="68" spans="2:35" x14ac:dyDescent="0.2">
      <c r="B68" s="483"/>
      <c r="C68" s="483"/>
      <c r="D68" s="483"/>
      <c r="E68" s="483"/>
      <c r="F68" s="483"/>
      <c r="G68" s="483"/>
      <c r="H68" s="483"/>
      <c r="I68" s="483"/>
      <c r="J68" s="483"/>
      <c r="AH68" s="483"/>
      <c r="AI68" s="483"/>
    </row>
    <row r="69" spans="2:35" x14ac:dyDescent="0.2">
      <c r="B69" s="483"/>
      <c r="C69" s="483"/>
      <c r="D69" s="483"/>
      <c r="E69" s="483"/>
      <c r="F69" s="483"/>
      <c r="G69" s="483"/>
      <c r="H69" s="483"/>
      <c r="I69" s="483"/>
      <c r="J69" s="483"/>
      <c r="AA69" s="483"/>
      <c r="AB69" s="483"/>
      <c r="AC69" s="483"/>
      <c r="AD69" s="483"/>
      <c r="AE69" s="483"/>
      <c r="AF69" s="483"/>
      <c r="AG69" s="483"/>
      <c r="AH69" s="483"/>
      <c r="AI69" s="483"/>
    </row>
    <row r="70" spans="2:35" x14ac:dyDescent="0.2">
      <c r="B70" s="483"/>
      <c r="C70" s="483"/>
      <c r="D70" s="483"/>
      <c r="E70" s="483"/>
      <c r="F70" s="483"/>
      <c r="G70" s="483"/>
      <c r="H70" s="483"/>
      <c r="I70" s="483"/>
      <c r="J70" s="483"/>
      <c r="AA70" s="483"/>
      <c r="AB70" s="483"/>
      <c r="AC70" s="483"/>
      <c r="AD70" s="483"/>
      <c r="AE70" s="483"/>
      <c r="AF70" s="483"/>
      <c r="AG70" s="483"/>
      <c r="AH70" s="483"/>
      <c r="AI70" s="483"/>
    </row>
    <row r="71" spans="2:35" x14ac:dyDescent="0.2">
      <c r="B71" s="483"/>
      <c r="C71" s="483"/>
      <c r="D71" s="483"/>
      <c r="E71" s="483"/>
      <c r="F71" s="483"/>
      <c r="G71" s="483"/>
      <c r="H71" s="483"/>
      <c r="I71" s="483"/>
      <c r="J71" s="483"/>
      <c r="AA71" s="483"/>
      <c r="AB71" s="483"/>
      <c r="AC71" s="483"/>
      <c r="AD71" s="483"/>
      <c r="AE71" s="483"/>
      <c r="AF71" s="483"/>
      <c r="AG71" s="483"/>
      <c r="AH71" s="483"/>
      <c r="AI71" s="483"/>
    </row>
    <row r="72" spans="2:35" x14ac:dyDescent="0.2">
      <c r="B72" s="483"/>
      <c r="C72" s="483"/>
      <c r="D72" s="483"/>
      <c r="E72" s="483"/>
      <c r="F72" s="483"/>
      <c r="G72" s="483"/>
      <c r="H72" s="483"/>
      <c r="I72" s="483"/>
      <c r="J72" s="483"/>
      <c r="AA72" s="483"/>
      <c r="AB72" s="483"/>
      <c r="AC72" s="483"/>
      <c r="AD72" s="483"/>
      <c r="AE72" s="483"/>
      <c r="AF72" s="483"/>
      <c r="AG72" s="483"/>
    </row>
    <row r="73" spans="2:35" x14ac:dyDescent="0.2">
      <c r="B73" s="483"/>
      <c r="C73" s="483"/>
      <c r="D73" s="483"/>
      <c r="E73" s="483"/>
      <c r="F73" s="483"/>
      <c r="G73" s="483"/>
      <c r="H73" s="483"/>
      <c r="I73" s="483"/>
      <c r="J73" s="483"/>
    </row>
    <row r="74" spans="2:35" x14ac:dyDescent="0.2">
      <c r="B74" s="483"/>
      <c r="C74" s="483"/>
      <c r="D74" s="483"/>
      <c r="E74" s="483"/>
      <c r="F74" s="483"/>
      <c r="G74" s="483"/>
      <c r="H74" s="483"/>
      <c r="I74" s="483"/>
      <c r="J74" s="483"/>
    </row>
    <row r="75" spans="2:35" x14ac:dyDescent="0.2">
      <c r="B75" s="483"/>
      <c r="C75" s="483"/>
      <c r="D75" s="483"/>
      <c r="E75" s="483"/>
      <c r="F75" s="483"/>
      <c r="G75" s="483"/>
      <c r="H75" s="483"/>
      <c r="I75" s="483"/>
      <c r="J75" s="483"/>
    </row>
    <row r="76" spans="2:35" x14ac:dyDescent="0.2">
      <c r="B76" s="483"/>
      <c r="C76" s="483"/>
      <c r="D76" s="483"/>
      <c r="E76" s="483"/>
      <c r="F76" s="483"/>
      <c r="G76" s="483"/>
      <c r="H76" s="483"/>
      <c r="I76" s="483"/>
      <c r="J76" s="483"/>
      <c r="S76" s="483"/>
      <c r="T76" s="483"/>
    </row>
    <row r="77" spans="2:35" x14ac:dyDescent="0.2">
      <c r="S77" s="483"/>
      <c r="T77" s="483"/>
    </row>
    <row r="78" spans="2:35" x14ac:dyDescent="0.2">
      <c r="S78" s="483"/>
      <c r="T78" s="483"/>
    </row>
    <row r="79" spans="2:35" x14ac:dyDescent="0.2">
      <c r="S79" s="483"/>
      <c r="T79" s="483"/>
    </row>
    <row r="80" spans="2:35" x14ac:dyDescent="0.2">
      <c r="S80" s="483"/>
      <c r="T80" s="483"/>
    </row>
  </sheetData>
  <protectedRanges>
    <protectedRange password="C6D0" sqref="AP30 AP28 AP25:AP26 AR25:AR26 AR28 AR30 Z25 AB25 AT25:BA25 BC25 BC29 AD30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D24:AE24"/>
    <mergeCell ref="AD25:AE25"/>
    <mergeCell ref="B33:P33"/>
    <mergeCell ref="Q33:T33"/>
    <mergeCell ref="B47:P47"/>
    <mergeCell ref="Q47:T47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</mergeCells>
  <conditionalFormatting sqref="E3:H3">
    <cfRule type="expression" priority="1">
      <formula>$AD$25=0.625</formula>
    </cfRule>
  </conditionalFormatting>
  <dataValidations count="2">
    <dataValidation allowBlank="1" showErrorMessage="1" promptTitle="Smallest Majority (Meter Size)" prompt="Select the meter size that represents the majority of the system customers." sqref="AD30:AE30"/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22" activePane="bottomRight" state="frozen"/>
      <selection activeCell="E44" sqref="E44"/>
      <selection pane="topRight" activeCell="E44" sqref="E44"/>
      <selection pane="bottomLeft" activeCell="E44" sqref="E44"/>
      <selection pane="bottomRight" activeCell="H49" sqref="H49"/>
    </sheetView>
  </sheetViews>
  <sheetFormatPr defaultColWidth="8.88671875" defaultRowHeight="15.75" x14ac:dyDescent="0.25"/>
  <cols>
    <col min="1" max="1" width="4.44140625" style="141" bestFit="1" customWidth="1"/>
    <col min="2" max="2" width="44.33203125" style="141" bestFit="1" customWidth="1"/>
    <col min="3" max="3" width="15.77734375" style="141" customWidth="1"/>
    <col min="4" max="4" width="12.77734375" style="141" customWidth="1"/>
    <col min="5" max="5" width="11.77734375" style="140" customWidth="1"/>
    <col min="6" max="6" width="2.88671875" style="141" customWidth="1"/>
    <col min="7" max="8" width="12.6640625" style="141" customWidth="1"/>
    <col min="9" max="9" width="11.77734375" style="140" customWidth="1"/>
    <col min="10" max="11" width="8.88671875" style="141"/>
    <col min="12" max="12" width="9.77734375" style="141" bestFit="1" customWidth="1"/>
    <col min="13" max="16384" width="8.88671875" style="141"/>
  </cols>
  <sheetData>
    <row r="2" spans="1:9" x14ac:dyDescent="0.25">
      <c r="A2" s="138"/>
      <c r="B2" s="51" t="str">
        <f>+Info!B4</f>
        <v>Summit View Water Works LLC</v>
      </c>
      <c r="C2" s="139"/>
      <c r="D2" s="139"/>
    </row>
    <row r="3" spans="1:9" x14ac:dyDescent="0.25">
      <c r="A3" s="138"/>
      <c r="B3" s="51">
        <f>+Info!B5</f>
        <v>0</v>
      </c>
      <c r="I3" s="141" t="s">
        <v>29</v>
      </c>
    </row>
    <row r="4" spans="1:9" x14ac:dyDescent="0.25">
      <c r="A4" s="138"/>
      <c r="B4" s="51" t="str">
        <f>+Info!B6</f>
        <v>For the test period ending December 31, 2016</v>
      </c>
      <c r="C4" s="138"/>
      <c r="D4" s="138"/>
    </row>
    <row r="5" spans="1:9" x14ac:dyDescent="0.25">
      <c r="A5" s="138"/>
      <c r="B5" s="142" t="str">
        <f>Info!B20</f>
        <v>Summary of Adjustments</v>
      </c>
    </row>
    <row r="6" spans="1:9" x14ac:dyDescent="0.25">
      <c r="A6" s="138"/>
      <c r="B6" s="142"/>
    </row>
    <row r="7" spans="1:9" s="143" customFormat="1" x14ac:dyDescent="0.25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7.25" x14ac:dyDescent="0.2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 x14ac:dyDescent="0.25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 x14ac:dyDescent="0.25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 x14ac:dyDescent="0.25">
      <c r="A11" s="149">
        <v>1</v>
      </c>
      <c r="B11" s="51" t="str">
        <f>PFIS!B9</f>
        <v>Metered Sales</v>
      </c>
      <c r="C11" s="152">
        <f>+'Sch 2.1 Co Restating'!C11</f>
        <v>0</v>
      </c>
      <c r="D11" s="152">
        <f>+'Sch 3.1 Staff Restating'!C11</f>
        <v>0</v>
      </c>
      <c r="E11" s="152">
        <f t="shared" ref="E11:E16" si="0">+D11-C11</f>
        <v>0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 x14ac:dyDescent="0.25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 x14ac:dyDescent="0.25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 x14ac:dyDescent="0.25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-219658</v>
      </c>
      <c r="D14" s="152">
        <f>+'Sch 3.1 Staff Restating'!C14</f>
        <v>0</v>
      </c>
      <c r="E14" s="152">
        <f t="shared" si="0"/>
        <v>219658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 x14ac:dyDescent="0.25">
      <c r="A15" s="149">
        <f t="shared" si="2"/>
        <v>5</v>
      </c>
      <c r="B15" s="51" t="str">
        <f>PFIS!B13</f>
        <v>Facilities Charges</v>
      </c>
      <c r="C15" s="152">
        <f>+'Sch 2.1 Co Restating'!C15</f>
        <v>-224622</v>
      </c>
      <c r="D15" s="152">
        <f>+'Sch 3.1 Staff Restating'!C15</f>
        <v>-224622.1</v>
      </c>
      <c r="E15" s="152">
        <f t="shared" si="0"/>
        <v>-0.10000000000582077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.5" thickBot="1" x14ac:dyDescent="0.3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0</v>
      </c>
      <c r="D16" s="152">
        <f>+'Sch 3.1 Staff Restating'!C16</f>
        <v>0</v>
      </c>
      <c r="E16" s="152">
        <f t="shared" si="0"/>
        <v>0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.5" thickTop="1" x14ac:dyDescent="0.25">
      <c r="A17" s="149">
        <f t="shared" si="2"/>
        <v>7</v>
      </c>
      <c r="B17" s="51" t="str">
        <f>PFIS!B15</f>
        <v>OPERATING REVENUE</v>
      </c>
      <c r="C17" s="154">
        <f>SUM(C11:C16)</f>
        <v>-444280</v>
      </c>
      <c r="D17" s="154">
        <f>SUM(D11:D16)</f>
        <v>-224622.1</v>
      </c>
      <c r="E17" s="154">
        <f>SUM(E11:E16)</f>
        <v>219657.9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 x14ac:dyDescent="0.25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 x14ac:dyDescent="0.25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 x14ac:dyDescent="0.25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-67721.255000000005</v>
      </c>
      <c r="D20" s="152">
        <f>+'Sch 3.1 Staff Restating'!C20</f>
        <v>0</v>
      </c>
      <c r="E20" s="152">
        <f t="shared" ref="E20:E43" si="3">+D20-C20</f>
        <v>67721.255000000005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 x14ac:dyDescent="0.25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 x14ac:dyDescent="0.25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-4698.335</v>
      </c>
      <c r="D22" s="152">
        <f>+'Sch 3.1 Staff Restating'!C22</f>
        <v>0</v>
      </c>
      <c r="E22" s="152">
        <f t="shared" si="3"/>
        <v>4698.335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 x14ac:dyDescent="0.25">
      <c r="A23" s="149">
        <f t="shared" si="2"/>
        <v>13</v>
      </c>
      <c r="B23" s="51" t="str">
        <f>PFIS!B21</f>
        <v>Purchased Power/Water</v>
      </c>
      <c r="C23" s="152">
        <f>+'Sch 2.1 Co Restating'!C23</f>
        <v>-76363</v>
      </c>
      <c r="D23" s="152">
        <f>+'Sch 3.1 Staff Restating'!C23</f>
        <v>0</v>
      </c>
      <c r="E23" s="152">
        <f t="shared" si="3"/>
        <v>76363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 x14ac:dyDescent="0.25">
      <c r="A24" s="149">
        <f t="shared" si="2"/>
        <v>14</v>
      </c>
      <c r="B24" s="51" t="str">
        <f>PFIS!B22</f>
        <v>Chemicals &amp; Testing</v>
      </c>
      <c r="C24" s="152">
        <f>+'Sch 2.1 Co Restating'!C24</f>
        <v>-1300</v>
      </c>
      <c r="D24" s="152">
        <f>+'Sch 3.1 Staff Restating'!C24</f>
        <v>0</v>
      </c>
      <c r="E24" s="152">
        <f t="shared" si="3"/>
        <v>130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 x14ac:dyDescent="0.25">
      <c r="A25" s="149">
        <f t="shared" si="2"/>
        <v>15</v>
      </c>
      <c r="B25" s="51" t="str">
        <f>PFIS!B23</f>
        <v>Material &amp; Supplies</v>
      </c>
      <c r="C25" s="152">
        <f>+'Sch 2.1 Co Restating'!C25</f>
        <v>-15794</v>
      </c>
      <c r="D25" s="152">
        <f>+'Sch 3.1 Staff Restating'!C25</f>
        <v>0</v>
      </c>
      <c r="E25" s="152">
        <f t="shared" si="3"/>
        <v>15794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 x14ac:dyDescent="0.25">
      <c r="A26" s="149">
        <f t="shared" si="2"/>
        <v>16</v>
      </c>
      <c r="B26" s="51" t="str">
        <f>PFIS!B24</f>
        <v>Contractual Engineer</v>
      </c>
      <c r="C26" s="152">
        <f>+'Sch 2.1 Co Restating'!C26</f>
        <v>-778</v>
      </c>
      <c r="D26" s="152">
        <f>+'Sch 3.1 Staff Restating'!C26</f>
        <v>0</v>
      </c>
      <c r="E26" s="152">
        <f t="shared" si="3"/>
        <v>778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 x14ac:dyDescent="0.25">
      <c r="A27" s="149">
        <f t="shared" si="2"/>
        <v>17</v>
      </c>
      <c r="B27" s="51" t="str">
        <f>PFIS!B25</f>
        <v>Contractual Accounting</v>
      </c>
      <c r="C27" s="152">
        <f>+'Sch 2.1 Co Restating'!C27</f>
        <v>-562</v>
      </c>
      <c r="D27" s="152">
        <f>+'Sch 3.1 Staff Restating'!C27</f>
        <v>0</v>
      </c>
      <c r="E27" s="152">
        <f t="shared" si="3"/>
        <v>562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 x14ac:dyDescent="0.25">
      <c r="A28" s="149">
        <f t="shared" si="2"/>
        <v>18</v>
      </c>
      <c r="B28" s="51" t="str">
        <f>PFIS!B26</f>
        <v>Contractual Legal</v>
      </c>
      <c r="C28" s="152">
        <f>+'Sch 2.1 Co Restating'!C28</f>
        <v>-154</v>
      </c>
      <c r="D28" s="152">
        <f>+'Sch 3.1 Staff Restating'!C28</f>
        <v>0</v>
      </c>
      <c r="E28" s="152">
        <f t="shared" si="3"/>
        <v>154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 x14ac:dyDescent="0.25">
      <c r="A29" s="149">
        <f t="shared" si="2"/>
        <v>19</v>
      </c>
      <c r="B29" s="51" t="str">
        <f>PFIS!B27</f>
        <v>Contractual Operations</v>
      </c>
      <c r="C29" s="152">
        <f>+'Sch 2.1 Co Restating'!C29</f>
        <v>-8438</v>
      </c>
      <c r="D29" s="152">
        <f>+'Sch 3.1 Staff Restating'!C29</f>
        <v>0</v>
      </c>
      <c r="E29" s="152">
        <f t="shared" si="3"/>
        <v>8438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 x14ac:dyDescent="0.25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 x14ac:dyDescent="0.25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 x14ac:dyDescent="0.25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 x14ac:dyDescent="0.25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-2893</v>
      </c>
      <c r="D33" s="152">
        <f>+'Sch 3.1 Staff Restating'!C33</f>
        <v>0</v>
      </c>
      <c r="E33" s="152">
        <f t="shared" si="3"/>
        <v>2893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 x14ac:dyDescent="0.25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-858.12601900000004</v>
      </c>
      <c r="D34" s="152">
        <f>+'Sch 3.1 Staff Restating'!C34</f>
        <v>-858.12601900000004</v>
      </c>
      <c r="E34" s="152">
        <f t="shared" si="3"/>
        <v>0</v>
      </c>
      <c r="F34" s="153"/>
      <c r="G34" s="152">
        <f>+'Sch 2.2 Co ProForma'!C34</f>
        <v>-5.6843418860808015E-14</v>
      </c>
      <c r="H34" s="152">
        <f>+'Sch 3.2 Staff ProForma'!C34</f>
        <v>-5.6843418860808015E-14</v>
      </c>
      <c r="I34" s="152">
        <f t="shared" si="4"/>
        <v>0</v>
      </c>
    </row>
    <row r="35" spans="1:9" x14ac:dyDescent="0.25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2500</v>
      </c>
      <c r="H35" s="152">
        <f>+'Sch 3.2 Staff ProForma'!C35</f>
        <v>0</v>
      </c>
      <c r="I35" s="152">
        <f t="shared" si="4"/>
        <v>-2500</v>
      </c>
    </row>
    <row r="36" spans="1:9" x14ac:dyDescent="0.25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-2250</v>
      </c>
      <c r="D36" s="152">
        <f>+'Sch 3.1 Staff Restating'!C36</f>
        <v>0</v>
      </c>
      <c r="E36" s="152">
        <f t="shared" si="3"/>
        <v>225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 x14ac:dyDescent="0.25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-900</v>
      </c>
      <c r="D37" s="152">
        <f>+'Sch 3.1 Staff Restating'!C37</f>
        <v>0</v>
      </c>
      <c r="E37" s="152">
        <f t="shared" si="3"/>
        <v>90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 x14ac:dyDescent="0.25">
      <c r="A38" s="149">
        <f t="shared" si="2"/>
        <v>28</v>
      </c>
      <c r="B38" s="51" t="str">
        <f>PFIS!B36</f>
        <v>Bad Debt</v>
      </c>
      <c r="C38" s="152">
        <f>+'Sch 2.1 Co Restating'!C38</f>
        <v>0</v>
      </c>
      <c r="D38" s="152">
        <f>+'Sch 3.1 Staff Restating'!C38</f>
        <v>0</v>
      </c>
      <c r="E38" s="152">
        <f t="shared" si="3"/>
        <v>0</v>
      </c>
      <c r="F38" s="153"/>
      <c r="G38" s="152">
        <f>+'Sch 2.2 Co ProForma'!C38</f>
        <v>0</v>
      </c>
      <c r="H38" s="152">
        <f>+'Sch 3.2 Staff ProForma'!C38</f>
        <v>0</v>
      </c>
      <c r="I38" s="152">
        <f t="shared" si="4"/>
        <v>0</v>
      </c>
    </row>
    <row r="39" spans="1:9" x14ac:dyDescent="0.25">
      <c r="A39" s="149">
        <f t="shared" si="2"/>
        <v>29</v>
      </c>
      <c r="B39" s="51" t="str">
        <f>PFIS!B37</f>
        <v>Repairs</v>
      </c>
      <c r="C39" s="152">
        <f>+'Sch 2.1 Co Restating'!C39</f>
        <v>-6957</v>
      </c>
      <c r="D39" s="152">
        <f>+'Sch 3.1 Staff Restating'!C39</f>
        <v>0</v>
      </c>
      <c r="E39" s="152">
        <f t="shared" si="3"/>
        <v>6957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 x14ac:dyDescent="0.25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0</v>
      </c>
      <c r="E40" s="152">
        <f t="shared" si="3"/>
        <v>0</v>
      </c>
      <c r="F40" s="153"/>
      <c r="G40" s="152">
        <f>+'Sch 2.2 Co ProForma'!C40</f>
        <v>0</v>
      </c>
      <c r="H40" s="152">
        <f>+'Sch 3.2 Staff ProForma'!C40</f>
        <v>0</v>
      </c>
      <c r="I40" s="152">
        <f t="shared" si="4"/>
        <v>0</v>
      </c>
    </row>
    <row r="41" spans="1:9" x14ac:dyDescent="0.25">
      <c r="A41" s="149">
        <f t="shared" si="2"/>
        <v>31</v>
      </c>
      <c r="B41" s="51" t="str">
        <f>PFIS!B39</f>
        <v>Utility Excise Tax</v>
      </c>
      <c r="C41" s="152">
        <f>+'Sch 2.1 Co Restating'!C41</f>
        <v>12467.236717100006</v>
      </c>
      <c r="D41" s="152">
        <f>+'Sch 3.1 Staff Restating'!C41</f>
        <v>12467.236717100006</v>
      </c>
      <c r="E41" s="152">
        <f t="shared" si="3"/>
        <v>0</v>
      </c>
      <c r="F41" s="153"/>
      <c r="G41" s="152">
        <f>+'Sch 2.2 Co ProForma'!C41</f>
        <v>-11046.600820000003</v>
      </c>
      <c r="H41" s="152">
        <f>+'Sch 3.2 Staff ProForma'!C41</f>
        <v>-11046.600820000003</v>
      </c>
      <c r="I41" s="152">
        <f t="shared" si="4"/>
        <v>0</v>
      </c>
    </row>
    <row r="42" spans="1:9" x14ac:dyDescent="0.25">
      <c r="A42" s="149">
        <f t="shared" si="2"/>
        <v>32</v>
      </c>
      <c r="B42" s="51" t="str">
        <f>PFIS!B40</f>
        <v>Property Tax</v>
      </c>
      <c r="C42" s="152">
        <f>+'Sch 2.1 Co Restating'!C42</f>
        <v>-22</v>
      </c>
      <c r="D42" s="152">
        <f>+'Sch 3.1 Staff Restating'!C42</f>
        <v>0</v>
      </c>
      <c r="E42" s="152">
        <f t="shared" si="3"/>
        <v>22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 x14ac:dyDescent="0.25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 x14ac:dyDescent="0.25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-748</v>
      </c>
      <c r="D44" s="152">
        <f>+'Sch 3.1 Staff Restating'!C44</f>
        <v>0</v>
      </c>
      <c r="E44" s="152">
        <f>+D44-C44</f>
        <v>748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.5" thickBot="1" x14ac:dyDescent="0.3">
      <c r="A45" s="149">
        <f t="shared" si="2"/>
        <v>35</v>
      </c>
      <c r="B45" s="51" t="str">
        <f>PFIS!B43</f>
        <v>Miscellaneous</v>
      </c>
      <c r="C45" s="152">
        <f>+'Sch 2.1 Co Restating'!C45</f>
        <v>-330</v>
      </c>
      <c r="D45" s="152">
        <f>+'Sch 3.1 Staff Restating'!C45</f>
        <v>0</v>
      </c>
      <c r="E45" s="152">
        <f>+D45-C45</f>
        <v>33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.5" thickTop="1" x14ac:dyDescent="0.25">
      <c r="A46" s="149">
        <f t="shared" ref="A46:A64" si="5">1+A45</f>
        <v>36</v>
      </c>
      <c r="B46" s="51" t="str">
        <f>PFIS!B44</f>
        <v>OPERATING EXPENSES</v>
      </c>
      <c r="C46" s="154">
        <f>SUM(C20:C45)</f>
        <v>-178299.47930190002</v>
      </c>
      <c r="D46" s="154">
        <f>SUM(D20:D45)</f>
        <v>11609.110698100007</v>
      </c>
      <c r="E46" s="154">
        <f>SUM(E20:E45)</f>
        <v>189908.59000000003</v>
      </c>
      <c r="F46" s="153"/>
      <c r="G46" s="154">
        <f>SUM(G20:G45)</f>
        <v>-8546.6008200000033</v>
      </c>
      <c r="H46" s="154">
        <f>SUM(H20:H45)</f>
        <v>-11046.600820000003</v>
      </c>
      <c r="I46" s="154">
        <f>SUM(I20:I45)</f>
        <v>-2500</v>
      </c>
    </row>
    <row r="47" spans="1:9" x14ac:dyDescent="0.25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 x14ac:dyDescent="0.25">
      <c r="A48" s="149">
        <f t="shared" si="5"/>
        <v>38</v>
      </c>
      <c r="B48" s="142" t="str">
        <f>PFIS!B46</f>
        <v>Operating Incom before Taxes</v>
      </c>
      <c r="C48" s="152">
        <f>+C17-C46</f>
        <v>-265980.52069809998</v>
      </c>
      <c r="D48" s="152">
        <f>+D17-D46</f>
        <v>-236231.21069810001</v>
      </c>
      <c r="E48" s="152">
        <f>+E17-E46</f>
        <v>29749.309999999969</v>
      </c>
      <c r="F48" s="153"/>
      <c r="G48" s="152">
        <f>+G17-G46</f>
        <v>8546.6008200000033</v>
      </c>
      <c r="H48" s="152">
        <f>+H17-H46</f>
        <v>11046.600820000003</v>
      </c>
      <c r="I48" s="152">
        <f>+I17-I46</f>
        <v>2500</v>
      </c>
    </row>
    <row r="49" spans="1:9" x14ac:dyDescent="0.25">
      <c r="A49" s="149">
        <f t="shared" si="5"/>
        <v>39</v>
      </c>
      <c r="B49" s="51" t="str">
        <f>PFIS!B47</f>
        <v>Interest Expense</v>
      </c>
      <c r="C49" s="152">
        <f>+'Sch 2.1 Co Restating'!C49</f>
        <v>-17618</v>
      </c>
      <c r="D49" s="152">
        <f>+'Sch 3.1 Staff Restating'!C49</f>
        <v>0</v>
      </c>
      <c r="E49" s="152">
        <f>+D49-C49</f>
        <v>17618</v>
      </c>
      <c r="F49" s="153"/>
      <c r="G49" s="152">
        <f>+'Sch 2.2 Co ProForma'!C49</f>
        <v>0</v>
      </c>
      <c r="H49" s="152">
        <f>+'Sch 3.2 Staff ProForma'!C49</f>
        <v>31663.881174753216</v>
      </c>
      <c r="I49" s="152">
        <f>+H49-G49</f>
        <v>31663.881174753216</v>
      </c>
    </row>
    <row r="50" spans="1:9" x14ac:dyDescent="0.25">
      <c r="A50" s="149">
        <f t="shared" si="5"/>
        <v>40</v>
      </c>
      <c r="B50" s="51" t="str">
        <f>PFIS!B48</f>
        <v>Fed Income Tax - 21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0</v>
      </c>
      <c r="I50" s="152">
        <f>+H50-G50</f>
        <v>0</v>
      </c>
    </row>
    <row r="51" spans="1:9" ht="16.5" thickBot="1" x14ac:dyDescent="0.3">
      <c r="A51" s="149">
        <f t="shared" si="5"/>
        <v>41</v>
      </c>
      <c r="B51" s="51" t="str">
        <f>PFIS!B49</f>
        <v>TOTAL OPERATING EXPENSE</v>
      </c>
      <c r="C51" s="152">
        <f>+C46+C49+C50</f>
        <v>-195917.47930190002</v>
      </c>
      <c r="D51" s="152">
        <f>+D46+D49+D50</f>
        <v>11609.110698100007</v>
      </c>
      <c r="E51" s="152">
        <f>+E46+E49+E50</f>
        <v>207526.59000000003</v>
      </c>
      <c r="F51" s="153"/>
      <c r="G51" s="156">
        <f>+G46+G49+G50</f>
        <v>-8546.6008200000033</v>
      </c>
      <c r="H51" s="152">
        <f>+H46+H49+H50</f>
        <v>20617.280354753213</v>
      </c>
      <c r="I51" s="157">
        <f>+I46+I49+I50</f>
        <v>29163.881174753216</v>
      </c>
    </row>
    <row r="52" spans="1:9" ht="16.5" thickTop="1" x14ac:dyDescent="0.25">
      <c r="A52" s="149">
        <f t="shared" si="5"/>
        <v>42</v>
      </c>
      <c r="B52" s="51" t="str">
        <f>PFIS!B50</f>
        <v>NET INCOME (LOSS)</v>
      </c>
      <c r="C52" s="158">
        <f>+C17-C51</f>
        <v>-248362.52069809998</v>
      </c>
      <c r="D52" s="159">
        <f>+D17-D51</f>
        <v>-236231.21069810001</v>
      </c>
      <c r="E52" s="159">
        <f>+E17-E51</f>
        <v>12131.309999999969</v>
      </c>
      <c r="F52" s="153"/>
      <c r="G52" s="159">
        <f>+G17-G51</f>
        <v>8546.6008200000033</v>
      </c>
      <c r="H52" s="159">
        <f>+H17-H51</f>
        <v>-20617.280354753213</v>
      </c>
      <c r="I52" s="158">
        <f>+I17-I51</f>
        <v>-29163.881174753216</v>
      </c>
    </row>
    <row r="53" spans="1:9" x14ac:dyDescent="0.25">
      <c r="A53" s="149">
        <f t="shared" si="5"/>
        <v>43</v>
      </c>
      <c r="B53" s="51" t="str">
        <f>PFIS!B51</f>
        <v>NET OPERATING INCOME</v>
      </c>
      <c r="C53" s="160">
        <f>+C48-C50</f>
        <v>-265980.52069809998</v>
      </c>
      <c r="D53" s="161">
        <f>+D48-D50</f>
        <v>-236231.21069810001</v>
      </c>
      <c r="E53" s="161">
        <f>+E48-E50</f>
        <v>29749.309999999969</v>
      </c>
      <c r="F53" s="153"/>
      <c r="G53" s="161">
        <f>+G48-G50</f>
        <v>8546.6008200000033</v>
      </c>
      <c r="H53" s="161">
        <f>+H48-H50</f>
        <v>11046.600820000003</v>
      </c>
      <c r="I53" s="160">
        <f>+I48-I50</f>
        <v>2500</v>
      </c>
    </row>
    <row r="54" spans="1:9" x14ac:dyDescent="0.25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 x14ac:dyDescent="0.25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 x14ac:dyDescent="0.25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0</v>
      </c>
      <c r="E56" s="152">
        <f>+D56-C56</f>
        <v>0</v>
      </c>
      <c r="F56" s="153"/>
      <c r="G56" s="152">
        <f>+'Sch 2.2 Co ProForma'!C56</f>
        <v>0</v>
      </c>
      <c r="H56" s="152">
        <f>+'Sch 3.2 Staff ProForma'!C56</f>
        <v>0</v>
      </c>
      <c r="I56" s="152">
        <f>+H56-G56</f>
        <v>0</v>
      </c>
    </row>
    <row r="57" spans="1:9" x14ac:dyDescent="0.25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0</v>
      </c>
      <c r="E57" s="152">
        <f>+D57-C57</f>
        <v>0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 x14ac:dyDescent="0.25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 x14ac:dyDescent="0.25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0</v>
      </c>
      <c r="E59" s="152">
        <f>+D59-C59</f>
        <v>0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.5" thickBot="1" x14ac:dyDescent="0.3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-206295.14283333332</v>
      </c>
      <c r="E60" s="152">
        <f>+D60-C60</f>
        <v>-206295.14283333332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.5" thickTop="1" x14ac:dyDescent="0.25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-206295.14283333332</v>
      </c>
      <c r="E61" s="154">
        <f>SUM(E56:E60)</f>
        <v>-206295.14283333332</v>
      </c>
      <c r="F61" s="153"/>
      <c r="G61" s="154">
        <f>SUM(G56:G60)</f>
        <v>0</v>
      </c>
      <c r="H61" s="154">
        <f>SUM(H56:H60)</f>
        <v>0</v>
      </c>
      <c r="I61" s="154">
        <f>SUM(I56:I60)</f>
        <v>0</v>
      </c>
    </row>
    <row r="62" spans="1:9" x14ac:dyDescent="0.25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 x14ac:dyDescent="0.25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 x14ac:dyDescent="0.25">
      <c r="A64" s="149">
        <f t="shared" si="5"/>
        <v>54</v>
      </c>
      <c r="B64" s="51" t="str">
        <f>PFIS!B62</f>
        <v>Customer Count</v>
      </c>
      <c r="C64" s="152">
        <f>+'Sch 2.1 Co Restating'!C64</f>
        <v>0</v>
      </c>
      <c r="D64" s="152">
        <f>+'Sch 3.1 Staff Restating'!C64</f>
        <v>0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 x14ac:dyDescent="0.25">
      <c r="D65" s="140"/>
      <c r="E65" s="141"/>
      <c r="H65" s="140"/>
      <c r="I65" s="141"/>
    </row>
    <row r="66" spans="4:9" x14ac:dyDescent="0.25">
      <c r="E66" s="141"/>
      <c r="I66" s="141"/>
    </row>
    <row r="67" spans="4:9" x14ac:dyDescent="0.25">
      <c r="E67" s="141"/>
      <c r="I67" s="141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U6" zoomScale="70" zoomScaleNormal="70" workbookViewId="0">
      <pane ySplit="4" topLeftCell="A23" activePane="bottomLeft" state="frozen"/>
      <selection activeCell="E44" sqref="E44"/>
      <selection pane="bottomLeft" activeCell="AP59" sqref="AP59"/>
    </sheetView>
  </sheetViews>
  <sheetFormatPr defaultColWidth="8.88671875" defaultRowHeight="15.75" x14ac:dyDescent="0.25"/>
  <cols>
    <col min="1" max="1" width="4.5546875" style="51" customWidth="1"/>
    <col min="2" max="2" width="47.5546875" style="51" bestFit="1" customWidth="1"/>
    <col min="3" max="3" width="19.44140625" style="165" bestFit="1" customWidth="1"/>
    <col min="4" max="10" width="12.77734375" style="51" customWidth="1"/>
    <col min="11" max="11" width="13.88671875" style="51" bestFit="1" customWidth="1"/>
    <col min="12" max="35" width="12.77734375" style="51" customWidth="1"/>
    <col min="36" max="36" width="17.109375" style="51" bestFit="1" customWidth="1"/>
    <col min="37" max="42" width="12.77734375" style="51" customWidth="1"/>
    <col min="43" max="16384" width="8.88671875" style="51"/>
  </cols>
  <sheetData>
    <row r="1" spans="1:42" hidden="1" x14ac:dyDescent="0.25">
      <c r="A1" s="138"/>
      <c r="B1" s="51" t="str">
        <f>+Info!B4</f>
        <v>Summit View Water Works LLC</v>
      </c>
      <c r="C1" s="164"/>
      <c r="D1" s="139"/>
      <c r="G1" s="139"/>
      <c r="Q1" s="139"/>
      <c r="X1" s="139"/>
      <c r="AF1" s="139"/>
    </row>
    <row r="2" spans="1:42" hidden="1" x14ac:dyDescent="0.25">
      <c r="A2" s="138"/>
      <c r="B2" s="51">
        <f>+Info!B5</f>
        <v>0</v>
      </c>
      <c r="AP2" s="51" t="s">
        <v>65</v>
      </c>
    </row>
    <row r="3" spans="1:42" hidden="1" x14ac:dyDescent="0.25">
      <c r="A3" s="138"/>
      <c r="B3" s="51" t="str">
        <f>+Info!B6</f>
        <v>For the test period ending December 31, 2016</v>
      </c>
      <c r="C3" s="166"/>
    </row>
    <row r="4" spans="1:42" hidden="1" x14ac:dyDescent="0.25">
      <c r="A4" s="138"/>
      <c r="B4" s="142" t="str">
        <f>Info!B21</f>
        <v>Company's Restating Adjustments</v>
      </c>
    </row>
    <row r="5" spans="1:42" hidden="1" x14ac:dyDescent="0.25">
      <c r="A5" s="138"/>
      <c r="B5" s="142"/>
    </row>
    <row r="6" spans="1:42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</row>
    <row r="7" spans="1:42" s="138" customFormat="1" x14ac:dyDescent="0.25">
      <c r="B7" s="1046" t="s">
        <v>801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6</v>
      </c>
      <c r="O7" s="138" t="s">
        <v>437</v>
      </c>
      <c r="P7" s="138" t="s">
        <v>438</v>
      </c>
      <c r="Q7" s="138" t="s">
        <v>439</v>
      </c>
      <c r="R7" s="138" t="s">
        <v>440</v>
      </c>
      <c r="S7" s="138" t="s">
        <v>441</v>
      </c>
      <c r="T7" s="138" t="s">
        <v>442</v>
      </c>
      <c r="U7" s="138" t="s">
        <v>443</v>
      </c>
      <c r="V7" s="138" t="s">
        <v>444</v>
      </c>
      <c r="W7" s="138" t="s">
        <v>445</v>
      </c>
      <c r="X7" s="138" t="s">
        <v>446</v>
      </c>
      <c r="Y7" s="138" t="s">
        <v>447</v>
      </c>
      <c r="Z7" s="138" t="s">
        <v>448</v>
      </c>
      <c r="AA7" s="138" t="s">
        <v>449</v>
      </c>
      <c r="AB7" s="138" t="s">
        <v>450</v>
      </c>
      <c r="AC7" s="138" t="s">
        <v>451</v>
      </c>
      <c r="AD7" s="138" t="s">
        <v>452</v>
      </c>
      <c r="AE7" s="138" t="s">
        <v>453</v>
      </c>
      <c r="AF7" s="138" t="s">
        <v>454</v>
      </c>
      <c r="AG7" s="138" t="s">
        <v>455</v>
      </c>
      <c r="AH7" s="138" t="s">
        <v>456</v>
      </c>
      <c r="AI7" s="138" t="s">
        <v>457</v>
      </c>
      <c r="AJ7" s="138" t="s">
        <v>458</v>
      </c>
      <c r="AK7" s="138" t="s">
        <v>459</v>
      </c>
      <c r="AL7" s="138" t="s">
        <v>460</v>
      </c>
      <c r="AM7" s="138" t="s">
        <v>461</v>
      </c>
      <c r="AN7" s="138" t="s">
        <v>463</v>
      </c>
      <c r="AO7" s="138" t="s">
        <v>496</v>
      </c>
      <c r="AP7" s="138" t="s">
        <v>497</v>
      </c>
    </row>
    <row r="8" spans="1:42" ht="47.25" x14ac:dyDescent="0.25">
      <c r="A8" s="144" t="s">
        <v>57</v>
      </c>
      <c r="B8" s="144" t="s">
        <v>22</v>
      </c>
      <c r="C8" s="167" t="s">
        <v>193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502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1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2</v>
      </c>
      <c r="AL8" s="144" t="s">
        <v>51</v>
      </c>
      <c r="AM8" s="144" t="s">
        <v>491</v>
      </c>
      <c r="AN8" s="144" t="s">
        <v>198</v>
      </c>
      <c r="AO8" s="144" t="s">
        <v>124</v>
      </c>
      <c r="AP8" s="144" t="s">
        <v>54</v>
      </c>
    </row>
    <row r="9" spans="1:42" x14ac:dyDescent="0.25">
      <c r="A9" s="145"/>
      <c r="B9" s="168" t="s">
        <v>27</v>
      </c>
      <c r="C9" s="169" t="s">
        <v>66</v>
      </c>
      <c r="D9" s="170" t="s">
        <v>359</v>
      </c>
      <c r="E9" s="170" t="s">
        <v>359</v>
      </c>
      <c r="F9" s="170" t="s">
        <v>359</v>
      </c>
      <c r="G9" s="170" t="s">
        <v>359</v>
      </c>
      <c r="H9" s="170" t="s">
        <v>359</v>
      </c>
      <c r="I9" s="170" t="s">
        <v>359</v>
      </c>
      <c r="J9" s="171" t="s">
        <v>278</v>
      </c>
      <c r="K9" s="171" t="s">
        <v>278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</row>
    <row r="10" spans="1:42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 x14ac:dyDescent="0.25">
      <c r="A11" s="149">
        <v>1</v>
      </c>
      <c r="B11" s="142" t="str">
        <f>PFIS!B9</f>
        <v>Metered Sales</v>
      </c>
      <c r="C11" s="463">
        <f>SUM(D11:AP11)</f>
        <v>0</v>
      </c>
      <c r="D11" s="51">
        <f>Inputs!$K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 x14ac:dyDescent="0.25">
      <c r="A12" s="149">
        <f t="shared" ref="A12:A45" si="0">1+A11</f>
        <v>2</v>
      </c>
      <c r="B12" s="142" t="str">
        <f>PFIS!B10</f>
        <v>Un-Metered Sales</v>
      </c>
      <c r="C12" s="463">
        <f>SUM(E12:AP12)</f>
        <v>0</v>
      </c>
      <c r="E12" s="51">
        <f>Inputs!$K8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 x14ac:dyDescent="0.25">
      <c r="A13" s="149">
        <f t="shared" si="0"/>
        <v>3</v>
      </c>
      <c r="B13" s="142" t="str">
        <f>PFIS!B11</f>
        <v>Ready-to-Serve</v>
      </c>
      <c r="C13" s="463">
        <f>SUM(E13:AP13)</f>
        <v>0</v>
      </c>
      <c r="E13" s="139"/>
      <c r="F13" s="51">
        <f>Inputs!$K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 x14ac:dyDescent="0.25">
      <c r="A14" s="149">
        <f t="shared" si="0"/>
        <v>4</v>
      </c>
      <c r="B14" s="142" t="str">
        <f>PFIS!B12</f>
        <v>Fire Protection / Irrigation</v>
      </c>
      <c r="C14" s="463">
        <f>SUM(E14:AP14)</f>
        <v>-219658</v>
      </c>
      <c r="E14" s="139"/>
      <c r="F14" s="139"/>
      <c r="G14" s="51">
        <f>Inputs!$K10</f>
        <v>-219658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 x14ac:dyDescent="0.25">
      <c r="A15" s="149">
        <f t="shared" si="0"/>
        <v>5</v>
      </c>
      <c r="B15" s="142" t="str">
        <f>PFIS!B13</f>
        <v>Facilities Charges</v>
      </c>
      <c r="C15" s="463">
        <f>SUM(E15:AP15)</f>
        <v>-224622</v>
      </c>
      <c r="E15" s="139"/>
      <c r="F15" s="139"/>
      <c r="G15" s="139"/>
      <c r="H15" s="51">
        <f>Inputs!$K11</f>
        <v>-224622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.5" thickBot="1" x14ac:dyDescent="0.3">
      <c r="A16" s="149">
        <f t="shared" si="0"/>
        <v>6</v>
      </c>
      <c r="B16" s="142" t="str">
        <f>PFIS!B14</f>
        <v>Other Income, Ancillary Charges</v>
      </c>
      <c r="C16" s="463">
        <f>SUM(E16:AP16)</f>
        <v>0</v>
      </c>
      <c r="E16" s="139"/>
      <c r="F16" s="139"/>
      <c r="G16" s="139"/>
      <c r="H16" s="139"/>
      <c r="I16" s="51">
        <f>Inputs!$K12</f>
        <v>0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.5" thickTop="1" x14ac:dyDescent="0.25">
      <c r="A17" s="149">
        <f t="shared" si="0"/>
        <v>7</v>
      </c>
      <c r="B17" s="142" t="str">
        <f>PFIS!B15</f>
        <v>OPERATING REVENUE</v>
      </c>
      <c r="C17" s="464">
        <f t="shared" ref="C17:AP17" si="1">SUM(C11:C16)</f>
        <v>-444280</v>
      </c>
      <c r="D17" s="173">
        <f t="shared" si="1"/>
        <v>0</v>
      </c>
      <c r="E17" s="173">
        <f t="shared" si="1"/>
        <v>0</v>
      </c>
      <c r="F17" s="173">
        <f t="shared" si="1"/>
        <v>0</v>
      </c>
      <c r="G17" s="173">
        <f t="shared" si="1"/>
        <v>-219658</v>
      </c>
      <c r="H17" s="173">
        <f>SUM(H11:H16)</f>
        <v>-224622</v>
      </c>
      <c r="I17" s="173">
        <f>SUM(I11:I16)</f>
        <v>0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 x14ac:dyDescent="0.25">
      <c r="A18" s="149">
        <f t="shared" si="0"/>
        <v>8</v>
      </c>
      <c r="B18" s="142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5">
      <c r="A19" s="149">
        <f t="shared" si="0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 x14ac:dyDescent="0.25">
      <c r="A20" s="149">
        <f t="shared" si="0"/>
        <v>10</v>
      </c>
      <c r="B20" s="142" t="str">
        <f>PFIS!B18</f>
        <v>Salary and Wages - Employees</v>
      </c>
      <c r="C20" s="463">
        <f>SUM(D20:AP20)</f>
        <v>-67721.255000000005</v>
      </c>
      <c r="D20" s="139"/>
      <c r="E20" s="139"/>
      <c r="F20" s="139"/>
      <c r="G20" s="139"/>
      <c r="H20" s="139"/>
      <c r="L20" s="51">
        <f>Inputs!$K16</f>
        <v>-67721.255000000005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 x14ac:dyDescent="0.25">
      <c r="A21" s="149">
        <f t="shared" si="0"/>
        <v>11</v>
      </c>
      <c r="B21" s="142" t="str">
        <f>PFIS!B19</f>
        <v>Salary and Wages - Officers</v>
      </c>
      <c r="C21" s="463">
        <f t="shared" ref="C21:C44" si="2">SUM(D21:AP21)</f>
        <v>0</v>
      </c>
      <c r="D21" s="139"/>
      <c r="E21" s="139"/>
      <c r="F21" s="139"/>
      <c r="G21" s="139"/>
      <c r="H21" s="139"/>
      <c r="M21" s="51">
        <f>Inputs!$K17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 x14ac:dyDescent="0.25">
      <c r="A22" s="149">
        <f t="shared" si="0"/>
        <v>12</v>
      </c>
      <c r="B22" s="142" t="str">
        <f>PFIS!B20</f>
        <v>Employee Pensions and Benefits</v>
      </c>
      <c r="C22" s="463">
        <f t="shared" si="2"/>
        <v>-4698.335</v>
      </c>
      <c r="D22" s="139"/>
      <c r="E22" s="139"/>
      <c r="F22" s="139"/>
      <c r="G22" s="139"/>
      <c r="H22" s="139"/>
      <c r="N22" s="51">
        <f>Inputs!$K18</f>
        <v>-4698.335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 x14ac:dyDescent="0.25">
      <c r="A23" s="149">
        <f t="shared" si="0"/>
        <v>13</v>
      </c>
      <c r="B23" s="142" t="str">
        <f>PFIS!B21</f>
        <v>Purchased Power/Water</v>
      </c>
      <c r="C23" s="463">
        <f t="shared" si="2"/>
        <v>-76363</v>
      </c>
      <c r="D23" s="139"/>
      <c r="E23" s="139"/>
      <c r="F23" s="164"/>
      <c r="G23" s="139"/>
      <c r="H23" s="139"/>
      <c r="O23" s="51">
        <f>Inputs!$K19</f>
        <v>-76363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 x14ac:dyDescent="0.25">
      <c r="A24" s="149">
        <f t="shared" si="0"/>
        <v>14</v>
      </c>
      <c r="B24" s="142" t="str">
        <f>PFIS!B22</f>
        <v>Chemicals &amp; Testing</v>
      </c>
      <c r="C24" s="463">
        <f t="shared" si="2"/>
        <v>-1300</v>
      </c>
      <c r="D24" s="139"/>
      <c r="E24" s="139"/>
      <c r="F24" s="139"/>
      <c r="G24" s="139"/>
      <c r="H24" s="139"/>
      <c r="P24" s="51">
        <f>Inputs!$K20</f>
        <v>-130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 x14ac:dyDescent="0.25">
      <c r="A25" s="149">
        <f t="shared" si="0"/>
        <v>15</v>
      </c>
      <c r="B25" s="142" t="str">
        <f>PFIS!B23</f>
        <v>Material &amp; Supplies</v>
      </c>
      <c r="C25" s="463">
        <f t="shared" si="2"/>
        <v>-15794</v>
      </c>
      <c r="D25" s="139"/>
      <c r="E25" s="139"/>
      <c r="F25" s="139"/>
      <c r="G25" s="139"/>
      <c r="H25" s="139"/>
      <c r="Q25" s="51">
        <f>Inputs!$K21</f>
        <v>-15794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 x14ac:dyDescent="0.25">
      <c r="A26" s="149">
        <f t="shared" si="0"/>
        <v>16</v>
      </c>
      <c r="B26" s="142" t="str">
        <f>PFIS!B24</f>
        <v>Contractual Engineer</v>
      </c>
      <c r="C26" s="463">
        <f t="shared" si="2"/>
        <v>-778</v>
      </c>
      <c r="D26" s="139"/>
      <c r="E26" s="139"/>
      <c r="F26" s="139"/>
      <c r="G26" s="139"/>
      <c r="H26" s="139"/>
      <c r="R26" s="51">
        <f>Inputs!$K22</f>
        <v>-778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 x14ac:dyDescent="0.25">
      <c r="A27" s="149">
        <f t="shared" si="0"/>
        <v>17</v>
      </c>
      <c r="B27" s="142" t="str">
        <f>PFIS!B25</f>
        <v>Contractual Accounting</v>
      </c>
      <c r="C27" s="463">
        <f t="shared" si="2"/>
        <v>-562</v>
      </c>
      <c r="D27" s="139"/>
      <c r="E27" s="139"/>
      <c r="F27" s="139"/>
      <c r="G27" s="139"/>
      <c r="H27" s="139"/>
      <c r="S27" s="51">
        <f>Inputs!$K23</f>
        <v>-562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 x14ac:dyDescent="0.25">
      <c r="A28" s="149">
        <f t="shared" si="0"/>
        <v>18</v>
      </c>
      <c r="B28" s="142" t="str">
        <f>PFIS!B26</f>
        <v>Contractual Legal</v>
      </c>
      <c r="C28" s="463">
        <f t="shared" si="2"/>
        <v>-154</v>
      </c>
      <c r="D28" s="139"/>
      <c r="E28" s="139"/>
      <c r="F28" s="139"/>
      <c r="G28" s="139"/>
      <c r="H28" s="139"/>
      <c r="T28" s="51">
        <f>Inputs!$K24</f>
        <v>-154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 x14ac:dyDescent="0.25">
      <c r="A29" s="149">
        <f t="shared" si="0"/>
        <v>19</v>
      </c>
      <c r="B29" s="142" t="str">
        <f>PFIS!B27</f>
        <v>Contractual Operations</v>
      </c>
      <c r="C29" s="463">
        <f t="shared" si="2"/>
        <v>-8438</v>
      </c>
      <c r="D29" s="139"/>
      <c r="E29" s="139"/>
      <c r="F29" s="139"/>
      <c r="G29" s="139"/>
      <c r="H29" s="139"/>
      <c r="U29" s="51">
        <f>Inputs!$K25</f>
        <v>-8438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 x14ac:dyDescent="0.25">
      <c r="A30" s="149">
        <f t="shared" si="0"/>
        <v>20</v>
      </c>
      <c r="B30" s="142" t="str">
        <f>PFIS!B28</f>
        <v>Jobbing</v>
      </c>
      <c r="C30" s="463">
        <f t="shared" si="2"/>
        <v>0</v>
      </c>
      <c r="D30" s="139"/>
      <c r="E30" s="139"/>
      <c r="F30" s="139"/>
      <c r="G30" s="139"/>
      <c r="H30" s="139"/>
      <c r="V30" s="51">
        <f>Inputs!$K26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 x14ac:dyDescent="0.25">
      <c r="A31" s="149">
        <f t="shared" si="0"/>
        <v>21</v>
      </c>
      <c r="B31" s="142" t="str">
        <f>PFIS!B29</f>
        <v>Rental of Building, Property, and Equipment</v>
      </c>
      <c r="C31" s="463">
        <f t="shared" si="2"/>
        <v>0</v>
      </c>
      <c r="D31" s="139"/>
      <c r="E31" s="139"/>
      <c r="F31" s="139"/>
      <c r="G31" s="139"/>
      <c r="H31" s="139"/>
      <c r="W31" s="51">
        <f>Inputs!$K27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 x14ac:dyDescent="0.25">
      <c r="A32" s="149">
        <f t="shared" si="0"/>
        <v>22</v>
      </c>
      <c r="B32" s="142" t="str">
        <f>PFIS!B30</f>
        <v>Transportation</v>
      </c>
      <c r="C32" s="463">
        <f t="shared" si="2"/>
        <v>0</v>
      </c>
      <c r="D32" s="139"/>
      <c r="E32" s="139"/>
      <c r="F32" s="139"/>
      <c r="G32" s="139"/>
      <c r="H32" s="139"/>
      <c r="J32" s="181"/>
      <c r="X32" s="51">
        <f>Inputs!$K28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 x14ac:dyDescent="0.25">
      <c r="A33" s="149">
        <f t="shared" si="0"/>
        <v>23</v>
      </c>
      <c r="B33" s="142" t="str">
        <f>PFIS!B31</f>
        <v>Insurance - Vehicle, General Liability, Workman's Comp.</v>
      </c>
      <c r="C33" s="463">
        <f t="shared" si="2"/>
        <v>-2893</v>
      </c>
      <c r="D33" s="139"/>
      <c r="E33" s="139"/>
      <c r="F33" s="139"/>
      <c r="G33" s="139"/>
      <c r="H33" s="139"/>
      <c r="J33" s="181"/>
      <c r="Y33" s="51">
        <f>Inputs!$K29</f>
        <v>-2893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 x14ac:dyDescent="0.25">
      <c r="A34" s="149">
        <f t="shared" si="0"/>
        <v>24</v>
      </c>
      <c r="B34" s="142" t="str">
        <f>PFIS!B32</f>
        <v>Regulatory Commission Expenses - Fees</v>
      </c>
      <c r="C34" s="463">
        <f t="shared" si="2"/>
        <v>-858.12601900000004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-250.1260190000001</v>
      </c>
      <c r="Z34" s="51">
        <f>Inputs!$K30</f>
        <v>-608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 x14ac:dyDescent="0.25">
      <c r="A35" s="149">
        <f t="shared" si="0"/>
        <v>25</v>
      </c>
      <c r="B35" s="142" t="str">
        <f>PFIS!B33</f>
        <v>Regulatory Commission Expenses - Amort. Rate Case</v>
      </c>
      <c r="C35" s="463">
        <f t="shared" si="2"/>
        <v>0</v>
      </c>
      <c r="D35" s="139"/>
      <c r="E35" s="139"/>
      <c r="F35" s="139"/>
      <c r="G35" s="139"/>
      <c r="H35" s="139"/>
      <c r="J35" s="181"/>
      <c r="AA35" s="51">
        <f>Inputs!$K31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 x14ac:dyDescent="0.25">
      <c r="A36" s="149">
        <f t="shared" si="0"/>
        <v>26</v>
      </c>
      <c r="B36" s="142" t="str">
        <f>PFIS!B34</f>
        <v>Travel, Education, CCR, and Public Relations</v>
      </c>
      <c r="C36" s="463">
        <f t="shared" si="2"/>
        <v>-2250</v>
      </c>
      <c r="D36" s="139"/>
      <c r="E36" s="139"/>
      <c r="F36" s="139"/>
      <c r="G36" s="139"/>
      <c r="H36" s="139"/>
      <c r="J36" s="181"/>
      <c r="AB36" s="51">
        <f>Inputs!$K32</f>
        <v>-225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 x14ac:dyDescent="0.25">
      <c r="A37" s="149">
        <f t="shared" si="0"/>
        <v>27</v>
      </c>
      <c r="B37" s="142" t="str">
        <f>PFIS!B35</f>
        <v>Office, Postage, Phone, and Bank Charges</v>
      </c>
      <c r="C37" s="463">
        <f t="shared" si="2"/>
        <v>-900</v>
      </c>
      <c r="D37" s="139"/>
      <c r="E37" s="139"/>
      <c r="F37" s="139"/>
      <c r="G37" s="139"/>
      <c r="H37" s="139"/>
      <c r="J37" s="181"/>
      <c r="AC37" s="51">
        <f>Inputs!$K33</f>
        <v>-90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 x14ac:dyDescent="0.25">
      <c r="A38" s="149">
        <f t="shared" si="0"/>
        <v>28</v>
      </c>
      <c r="B38" s="142" t="str">
        <f>PFIS!B36</f>
        <v>Bad Debt</v>
      </c>
      <c r="C38" s="463">
        <f t="shared" si="2"/>
        <v>0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0</v>
      </c>
      <c r="AD38" s="51">
        <f>Inputs!$K34</f>
        <v>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 x14ac:dyDescent="0.25">
      <c r="A39" s="149">
        <f t="shared" si="0"/>
        <v>29</v>
      </c>
      <c r="B39" s="142" t="str">
        <f>PFIS!B37</f>
        <v>Repairs</v>
      </c>
      <c r="C39" s="463">
        <f t="shared" si="2"/>
        <v>-6957</v>
      </c>
      <c r="D39" s="139"/>
      <c r="E39" s="139"/>
      <c r="F39" s="139"/>
      <c r="G39" s="139"/>
      <c r="H39" s="139"/>
      <c r="J39" s="181"/>
      <c r="AE39" s="51">
        <f>Inputs!$K35</f>
        <v>-6957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 x14ac:dyDescent="0.25">
      <c r="A40" s="149">
        <f t="shared" si="0"/>
        <v>30</v>
      </c>
      <c r="B40" s="142" t="str">
        <f>PFIS!B38</f>
        <v>Net Depreciation/Amortization</v>
      </c>
      <c r="C40" s="463">
        <f t="shared" si="2"/>
        <v>0</v>
      </c>
      <c r="D40" s="139"/>
      <c r="E40" s="139"/>
      <c r="F40" s="139"/>
      <c r="G40" s="139"/>
      <c r="H40" s="139"/>
      <c r="J40" s="181"/>
      <c r="AF40" s="51">
        <f>Inputs!$K36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 x14ac:dyDescent="0.25">
      <c r="A41" s="149">
        <f t="shared" si="0"/>
        <v>31</v>
      </c>
      <c r="B41" s="142" t="str">
        <f>PFIS!B39</f>
        <v>Utility Excise Tax</v>
      </c>
      <c r="C41" s="463">
        <f t="shared" si="2"/>
        <v>12467.236717100006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12467.236717100006</v>
      </c>
      <c r="AG41" s="51">
        <f>Inputs!$K37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 x14ac:dyDescent="0.25">
      <c r="A42" s="149">
        <f t="shared" si="0"/>
        <v>32</v>
      </c>
      <c r="B42" s="142" t="str">
        <f>PFIS!B40</f>
        <v>Property Tax</v>
      </c>
      <c r="C42" s="463">
        <f t="shared" si="2"/>
        <v>-22</v>
      </c>
      <c r="D42" s="139"/>
      <c r="E42" s="139"/>
      <c r="F42" s="139"/>
      <c r="G42" s="139"/>
      <c r="H42" s="139"/>
      <c r="J42" s="181"/>
      <c r="AH42" s="51">
        <f>Inputs!$K38</f>
        <v>-22</v>
      </c>
      <c r="AI42" s="139"/>
      <c r="AJ42" s="139"/>
      <c r="AK42" s="139"/>
      <c r="AL42" s="139"/>
      <c r="AM42" s="139"/>
      <c r="AN42" s="139"/>
      <c r="AO42" s="139"/>
      <c r="AP42" s="139"/>
    </row>
    <row r="43" spans="1:42" x14ac:dyDescent="0.25">
      <c r="A43" s="149">
        <f t="shared" si="0"/>
        <v>33</v>
      </c>
      <c r="B43" s="142" t="str">
        <f>PFIS!B41</f>
        <v>Payroll Tax</v>
      </c>
      <c r="C43" s="463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39</f>
        <v>0</v>
      </c>
      <c r="AJ43" s="139"/>
      <c r="AK43" s="139"/>
      <c r="AL43" s="139"/>
      <c r="AM43" s="139"/>
      <c r="AN43" s="139"/>
      <c r="AO43" s="139"/>
      <c r="AP43" s="139"/>
    </row>
    <row r="44" spans="1:42" x14ac:dyDescent="0.25">
      <c r="A44" s="149">
        <f t="shared" si="0"/>
        <v>34</v>
      </c>
      <c r="B44" s="142" t="str">
        <f>PFIS!B42</f>
        <v>Other Taxes &amp; Licenses (DOH/PWB/ESD/DOE)</v>
      </c>
      <c r="C44" s="463">
        <f t="shared" si="2"/>
        <v>-748</v>
      </c>
      <c r="D44" s="139"/>
      <c r="E44" s="139"/>
      <c r="F44" s="139"/>
      <c r="G44" s="139"/>
      <c r="H44" s="139"/>
      <c r="AJ44" s="51">
        <f>Inputs!$K40</f>
        <v>-748</v>
      </c>
      <c r="AK44" s="139"/>
      <c r="AL44" s="139"/>
      <c r="AM44" s="139"/>
      <c r="AN44" s="139"/>
      <c r="AO44" s="139"/>
      <c r="AP44" s="139"/>
    </row>
    <row r="45" spans="1:42" ht="16.5" thickBot="1" x14ac:dyDescent="0.3">
      <c r="A45" s="149">
        <f t="shared" si="0"/>
        <v>35</v>
      </c>
      <c r="B45" s="142" t="str">
        <f>PFIS!B43</f>
        <v>Miscellaneous</v>
      </c>
      <c r="C45" s="463">
        <f>SUM(D45:AP45)</f>
        <v>-330</v>
      </c>
      <c r="D45" s="139"/>
      <c r="E45" s="139"/>
      <c r="F45" s="139"/>
      <c r="G45" s="139">
        <v>0</v>
      </c>
      <c r="H45" s="139"/>
      <c r="AK45" s="51">
        <f>Inputs!$K41</f>
        <v>-330</v>
      </c>
      <c r="AL45" s="139"/>
      <c r="AM45" s="139"/>
      <c r="AN45" s="139"/>
      <c r="AO45" s="139"/>
      <c r="AP45" s="139"/>
    </row>
    <row r="46" spans="1:42" ht="16.5" thickTop="1" x14ac:dyDescent="0.25">
      <c r="A46" s="149">
        <f t="shared" ref="A46:A64" si="3">1+A45</f>
        <v>36</v>
      </c>
      <c r="B46" s="142" t="str">
        <f>PFIS!B44</f>
        <v>OPERATING EXPENSES</v>
      </c>
      <c r="C46" s="464">
        <f>SUM(C20:C45)</f>
        <v>-178299.47930190002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12217.110698100007</v>
      </c>
      <c r="K46" s="173">
        <f t="shared" si="4"/>
        <v>0</v>
      </c>
      <c r="L46" s="173">
        <f t="shared" si="4"/>
        <v>-67721.255000000005</v>
      </c>
      <c r="M46" s="173">
        <f t="shared" si="4"/>
        <v>0</v>
      </c>
      <c r="N46" s="173">
        <f t="shared" si="4"/>
        <v>-4698.335</v>
      </c>
      <c r="O46" s="173">
        <f t="shared" si="4"/>
        <v>-76363</v>
      </c>
      <c r="P46" s="173">
        <f t="shared" si="4"/>
        <v>-1300</v>
      </c>
      <c r="Q46" s="173">
        <f t="shared" si="4"/>
        <v>-15794</v>
      </c>
      <c r="R46" s="173">
        <f t="shared" si="4"/>
        <v>-778</v>
      </c>
      <c r="S46" s="173">
        <f t="shared" si="4"/>
        <v>-562</v>
      </c>
      <c r="T46" s="173">
        <f t="shared" si="4"/>
        <v>-154</v>
      </c>
      <c r="U46" s="173">
        <f t="shared" si="4"/>
        <v>-8438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-2893</v>
      </c>
      <c r="Z46" s="173">
        <f t="shared" si="4"/>
        <v>-608</v>
      </c>
      <c r="AA46" s="173">
        <f t="shared" si="4"/>
        <v>0</v>
      </c>
      <c r="AB46" s="173">
        <f t="shared" si="4"/>
        <v>-2250</v>
      </c>
      <c r="AC46" s="173">
        <f t="shared" si="4"/>
        <v>-900</v>
      </c>
      <c r="AD46" s="173">
        <f t="shared" si="4"/>
        <v>0</v>
      </c>
      <c r="AE46" s="173">
        <f t="shared" si="4"/>
        <v>-6957</v>
      </c>
      <c r="AF46" s="173">
        <f t="shared" si="4"/>
        <v>0</v>
      </c>
      <c r="AG46" s="173">
        <f t="shared" si="4"/>
        <v>0</v>
      </c>
      <c r="AH46" s="173">
        <f t="shared" si="4"/>
        <v>-22</v>
      </c>
      <c r="AI46" s="173">
        <f t="shared" si="4"/>
        <v>0</v>
      </c>
      <c r="AJ46" s="173">
        <f t="shared" si="4"/>
        <v>-748</v>
      </c>
      <c r="AK46" s="173">
        <f t="shared" si="4"/>
        <v>-33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 x14ac:dyDescent="0.25">
      <c r="A47" s="149">
        <f t="shared" si="3"/>
        <v>37</v>
      </c>
      <c r="B47" s="142">
        <f>PFIS!B45</f>
        <v>0</v>
      </c>
      <c r="C47" s="463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 x14ac:dyDescent="0.25">
      <c r="A48" s="149">
        <f t="shared" si="3"/>
        <v>38</v>
      </c>
      <c r="B48" s="142" t="str">
        <f>PFIS!B46</f>
        <v>Operating Incom before Taxes</v>
      </c>
      <c r="C48" s="463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 x14ac:dyDescent="0.25">
      <c r="A49" s="149">
        <f t="shared" si="3"/>
        <v>39</v>
      </c>
      <c r="B49" s="142" t="str">
        <f>PFIS!B47</f>
        <v>Interest Expense</v>
      </c>
      <c r="C49" s="463">
        <f>SUM(D49:AP49)</f>
        <v>-17618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5</f>
        <v>-17618</v>
      </c>
      <c r="AM49" s="177"/>
      <c r="AN49" s="177"/>
      <c r="AO49" s="177"/>
      <c r="AP49" s="177"/>
    </row>
    <row r="50" spans="1:42" x14ac:dyDescent="0.25">
      <c r="A50" s="149">
        <f t="shared" si="3"/>
        <v>40</v>
      </c>
      <c r="B50" s="142" t="str">
        <f>PFIS!B48</f>
        <v>Fed Income Tax - 21%</v>
      </c>
      <c r="C50" s="463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6</f>
        <v>0</v>
      </c>
      <c r="AN50" s="179"/>
      <c r="AO50" s="179"/>
      <c r="AP50" s="179"/>
    </row>
    <row r="51" spans="1:42" ht="16.5" thickBot="1" x14ac:dyDescent="0.3">
      <c r="A51" s="149">
        <f t="shared" si="3"/>
        <v>41</v>
      </c>
      <c r="B51" s="142" t="str">
        <f>PFIS!B49</f>
        <v>TOTAL OPERATING EXPENSE</v>
      </c>
      <c r="C51" s="463">
        <f>SUM(D51:AP51)</f>
        <v>-195917.47930189999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12217.110698100007</v>
      </c>
      <c r="K51" s="139">
        <f t="shared" si="5"/>
        <v>0</v>
      </c>
      <c r="L51" s="139">
        <f t="shared" si="5"/>
        <v>-67721.255000000005</v>
      </c>
      <c r="M51" s="139">
        <f t="shared" si="5"/>
        <v>0</v>
      </c>
      <c r="N51" s="139">
        <f t="shared" si="5"/>
        <v>-4698.335</v>
      </c>
      <c r="O51" s="139">
        <f t="shared" si="5"/>
        <v>-76363</v>
      </c>
      <c r="P51" s="139">
        <f t="shared" si="5"/>
        <v>-1300</v>
      </c>
      <c r="Q51" s="139">
        <f t="shared" si="5"/>
        <v>-15794</v>
      </c>
      <c r="R51" s="139">
        <f t="shared" si="5"/>
        <v>-778</v>
      </c>
      <c r="S51" s="139">
        <f t="shared" si="5"/>
        <v>-562</v>
      </c>
      <c r="T51" s="139">
        <f t="shared" si="5"/>
        <v>-154</v>
      </c>
      <c r="U51" s="139">
        <f t="shared" si="5"/>
        <v>-8438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-2893</v>
      </c>
      <c r="Z51" s="139">
        <f t="shared" si="5"/>
        <v>-608</v>
      </c>
      <c r="AA51" s="139">
        <f t="shared" si="5"/>
        <v>0</v>
      </c>
      <c r="AB51" s="139">
        <f t="shared" si="5"/>
        <v>-2250</v>
      </c>
      <c r="AC51" s="139">
        <f t="shared" si="5"/>
        <v>-900</v>
      </c>
      <c r="AD51" s="139">
        <f t="shared" si="5"/>
        <v>0</v>
      </c>
      <c r="AE51" s="139">
        <f t="shared" si="5"/>
        <v>-6957</v>
      </c>
      <c r="AF51" s="139">
        <f t="shared" si="5"/>
        <v>0</v>
      </c>
      <c r="AG51" s="139">
        <f t="shared" si="5"/>
        <v>0</v>
      </c>
      <c r="AH51" s="139">
        <f t="shared" si="5"/>
        <v>-22</v>
      </c>
      <c r="AI51" s="139">
        <f t="shared" si="5"/>
        <v>0</v>
      </c>
      <c r="AJ51" s="139">
        <f t="shared" si="5"/>
        <v>-748</v>
      </c>
      <c r="AK51" s="139">
        <f t="shared" si="5"/>
        <v>-330</v>
      </c>
      <c r="AL51" s="139">
        <f t="shared" si="5"/>
        <v>-17618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.5" thickTop="1" x14ac:dyDescent="0.25">
      <c r="A52" s="149">
        <f t="shared" si="3"/>
        <v>42</v>
      </c>
      <c r="B52" s="142" t="str">
        <f>PFIS!B50</f>
        <v>NET INCOME (LOSS)</v>
      </c>
      <c r="C52" s="464">
        <f>+C17-C51</f>
        <v>-248362.52069810001</v>
      </c>
      <c r="D52" s="173">
        <f t="shared" ref="D52:AJ52" si="6">+D17-D51</f>
        <v>0</v>
      </c>
      <c r="E52" s="173">
        <f t="shared" si="6"/>
        <v>0</v>
      </c>
      <c r="F52" s="173">
        <f t="shared" si="6"/>
        <v>0</v>
      </c>
      <c r="G52" s="173">
        <f t="shared" si="6"/>
        <v>-219658</v>
      </c>
      <c r="H52" s="173">
        <f t="shared" si="6"/>
        <v>-224622</v>
      </c>
      <c r="I52" s="173">
        <f>+I17-I51</f>
        <v>0</v>
      </c>
      <c r="J52" s="173">
        <f>+J17-J51</f>
        <v>-12217.110698100007</v>
      </c>
      <c r="K52" s="173">
        <f t="shared" si="6"/>
        <v>0</v>
      </c>
      <c r="L52" s="173">
        <f t="shared" si="6"/>
        <v>67721.255000000005</v>
      </c>
      <c r="M52" s="173">
        <f t="shared" si="6"/>
        <v>0</v>
      </c>
      <c r="N52" s="173">
        <f t="shared" si="6"/>
        <v>4698.335</v>
      </c>
      <c r="O52" s="173">
        <f t="shared" si="6"/>
        <v>76363</v>
      </c>
      <c r="P52" s="173">
        <f t="shared" si="6"/>
        <v>1300</v>
      </c>
      <c r="Q52" s="173">
        <f t="shared" si="6"/>
        <v>15794</v>
      </c>
      <c r="R52" s="173">
        <f t="shared" si="6"/>
        <v>778</v>
      </c>
      <c r="S52" s="173">
        <f t="shared" si="6"/>
        <v>562</v>
      </c>
      <c r="T52" s="173">
        <f t="shared" si="6"/>
        <v>154</v>
      </c>
      <c r="U52" s="173">
        <f t="shared" si="6"/>
        <v>8438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2893</v>
      </c>
      <c r="Z52" s="173">
        <f t="shared" si="6"/>
        <v>608</v>
      </c>
      <c r="AA52" s="173">
        <f t="shared" si="6"/>
        <v>0</v>
      </c>
      <c r="AB52" s="173">
        <f t="shared" si="6"/>
        <v>2250</v>
      </c>
      <c r="AC52" s="173">
        <f t="shared" si="6"/>
        <v>900</v>
      </c>
      <c r="AD52" s="173">
        <f t="shared" si="6"/>
        <v>0</v>
      </c>
      <c r="AE52" s="173">
        <f t="shared" si="6"/>
        <v>6957</v>
      </c>
      <c r="AF52" s="173">
        <f t="shared" si="6"/>
        <v>0</v>
      </c>
      <c r="AG52" s="173">
        <f t="shared" si="6"/>
        <v>0</v>
      </c>
      <c r="AH52" s="173">
        <f t="shared" si="6"/>
        <v>22</v>
      </c>
      <c r="AI52" s="173">
        <f t="shared" si="6"/>
        <v>0</v>
      </c>
      <c r="AJ52" s="173">
        <f t="shared" si="6"/>
        <v>748</v>
      </c>
      <c r="AK52" s="173">
        <f t="shared" ref="AK52:AP52" si="7">+AK17-AK51</f>
        <v>330</v>
      </c>
      <c r="AL52" s="173">
        <f t="shared" si="7"/>
        <v>17618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 x14ac:dyDescent="0.25">
      <c r="A53" s="149">
        <f t="shared" si="3"/>
        <v>43</v>
      </c>
      <c r="B53" s="142" t="str">
        <f>PFIS!B51</f>
        <v>NET OPERATING INCOME</v>
      </c>
      <c r="C53" s="463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 x14ac:dyDescent="0.25">
      <c r="A54" s="149">
        <f t="shared" si="3"/>
        <v>44</v>
      </c>
      <c r="B54" s="142">
        <f>PFIS!B52</f>
        <v>0</v>
      </c>
      <c r="C54" s="463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 x14ac:dyDescent="0.25">
      <c r="A55" s="149">
        <f t="shared" si="3"/>
        <v>45</v>
      </c>
      <c r="B55" s="162" t="str">
        <f>PFIS!B53</f>
        <v>RATE BASE</v>
      </c>
      <c r="C55" s="463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 x14ac:dyDescent="0.25">
      <c r="A56" s="149">
        <f t="shared" si="3"/>
        <v>46</v>
      </c>
      <c r="B56" s="142" t="str">
        <f>PFIS!B54</f>
        <v>Utility Plant in Service (UPIS)</v>
      </c>
      <c r="C56" s="463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2</f>
        <v>0</v>
      </c>
      <c r="AP56" s="177"/>
    </row>
    <row r="57" spans="1:42" x14ac:dyDescent="0.25">
      <c r="A57" s="149">
        <f t="shared" si="3"/>
        <v>47</v>
      </c>
      <c r="B57" s="142" t="str">
        <f>PFIS!B55</f>
        <v xml:space="preserve">    Accumulated Depreciation</v>
      </c>
      <c r="C57" s="463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3</f>
        <v>0</v>
      </c>
      <c r="AP57" s="177"/>
    </row>
    <row r="58" spans="1:42" x14ac:dyDescent="0.25">
      <c r="A58" s="149">
        <f>1+A57</f>
        <v>48</v>
      </c>
      <c r="B58" s="142" t="str">
        <f>PFIS!B56</f>
        <v>Acquisition Adjustment</v>
      </c>
      <c r="C58" s="463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4</f>
        <v>0</v>
      </c>
      <c r="AP58" s="177"/>
    </row>
    <row r="59" spans="1:42" s="181" customFormat="1" x14ac:dyDescent="0.25">
      <c r="A59" s="802">
        <f>1+A58</f>
        <v>49</v>
      </c>
      <c r="B59" s="803" t="str">
        <f>PFIS!B57</f>
        <v>Contributions In Aid of Construction (CIAC) Plant in Service</v>
      </c>
      <c r="C59" s="463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5</f>
        <v>0</v>
      </c>
    </row>
    <row r="60" spans="1:42" ht="16.5" thickBot="1" x14ac:dyDescent="0.3">
      <c r="A60" s="149">
        <f>1+A59</f>
        <v>50</v>
      </c>
      <c r="B60" s="142" t="str">
        <f>PFIS!B58</f>
        <v xml:space="preserve">    Accumulated Amortization</v>
      </c>
      <c r="C60" s="463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6</f>
        <v>0</v>
      </c>
    </row>
    <row r="61" spans="1:42" ht="16.5" thickTop="1" x14ac:dyDescent="0.25">
      <c r="A61" s="149">
        <f t="shared" si="3"/>
        <v>51</v>
      </c>
      <c r="B61" s="142" t="str">
        <f>PFIS!B59</f>
        <v>NET RATE BASE</v>
      </c>
      <c r="C61" s="464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 x14ac:dyDescent="0.25">
      <c r="A62" s="149">
        <f t="shared" si="3"/>
        <v>52</v>
      </c>
      <c r="B62" s="142">
        <f>PFIS!B60</f>
        <v>0</v>
      </c>
      <c r="C62" s="463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 x14ac:dyDescent="0.25">
      <c r="A63" s="149">
        <f t="shared" si="3"/>
        <v>53</v>
      </c>
      <c r="B63" s="162" t="str">
        <f>PFIS!B61</f>
        <v>Rate of Return</v>
      </c>
      <c r="C63" s="463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 x14ac:dyDescent="0.25">
      <c r="A64" s="149">
        <f t="shared" si="3"/>
        <v>54</v>
      </c>
      <c r="B64" s="142" t="str">
        <f>PFIS!B62</f>
        <v>Customer Count</v>
      </c>
      <c r="C64" s="463">
        <f>SUM(D64:AP64)</f>
        <v>0</v>
      </c>
      <c r="D64" s="139">
        <f>SUM('Sch 10.1 Rate Design'!M9:M16)-Inputs!B12</f>
        <v>0</v>
      </c>
      <c r="E64" s="139">
        <f>'Sch 10.1 Rate Design'!M17-Inputs!B10</f>
        <v>84</v>
      </c>
      <c r="F64" s="139">
        <f>'Sch 10.1 Rate Design'!M18-Inputs!B11</f>
        <v>-84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6C627753968A4DB7D02FF16F2BE193" ma:contentTypeVersion="68" ma:contentTypeDescription="" ma:contentTypeScope="" ma:versionID="86637a0de5ffff5c1700ccccadf2b27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09-17T07:00:00+00:00</OpenedDate>
    <SignificantOrder xmlns="dc463f71-b30c-4ab2-9473-d307f9d35888">false</SignificantOrder>
    <Date1 xmlns="dc463f71-b30c-4ab2-9473-d307f9d35888">2018-09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ummit View Water Works</CaseCompanyNames>
    <Nickname xmlns="http://schemas.microsoft.com/sharepoint/v3" xsi:nil="true"/>
    <DocketNumber xmlns="dc463f71-b30c-4ab2-9473-d307f9d35888">180801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6C8DD159-CF18-428A-9070-0BD749CDAD79}"/>
</file>

<file path=customXml/itemProps2.xml><?xml version="1.0" encoding="utf-8"?>
<ds:datastoreItem xmlns:ds="http://schemas.openxmlformats.org/officeDocument/2006/customXml" ds:itemID="{B0757387-830F-4F68-9D51-250F73344D00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3ac60ad0-8c60-48d0-b5e5-d503ee04a51f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21E9BF5-DA4E-4D73-AB9B-93A2FB28432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9 DEPN</vt:lpstr>
      <vt:lpstr>Sch 10.1 Rate Design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- September 2017</dc:title>
  <dc:subject>General Rate Case</dc:subject>
  <dc:creator>Ward, Jim (UTC)</dc:creator>
  <cp:keywords>General Rate Case Workbook</cp:keywords>
  <cp:lastModifiedBy>CandyMountain</cp:lastModifiedBy>
  <cp:lastPrinted>2017-06-02T18:55:46Z</cp:lastPrinted>
  <dcterms:created xsi:type="dcterms:W3CDTF">2007-10-23T21:10:39Z</dcterms:created>
  <dcterms:modified xsi:type="dcterms:W3CDTF">2018-09-13T20:36:35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6C627753968A4DB7D02FF16F2BE193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